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gU+WDQ4noOItIUpQ8ZBTSiF/xd/Gu19cNeD1rTcl5LgNkh1jT3AMXsbtgPlfnwfGBIEOhHO/ndQQpKLz4OnB1g==" saltValue="gOtmYXQOD0b9plDhvhWPZQ==" spinCount="100000" sheet="1" objects="1" scenarios="1" selectLockedCells="1"/>
  <conditionalFormatting sqref="S2:S5001">
    <cfRule type="expression" dxfId="60" priority="13">
      <formula>IF(AND($I2="Female",$S2=""),TRUE,FALSE)</formula>
    </cfRule>
  </conditionalFormatting>
  <conditionalFormatting sqref="K2:K5001">
    <cfRule type="expression" dxfId="59" priority="7">
      <formula>IF(AND($J2&lt;&gt;"",$K2&lt;&gt;""),TRUE,FALSE)</formula>
    </cfRule>
  </conditionalFormatting>
  <conditionalFormatting sqref="K1500:K1573">
    <cfRule type="expression" dxfId="58" priority="8">
      <formula>IF(AND(#REF!&lt;&gt;"",#REF!&lt;&gt;""),TRUE,FALSE)</formula>
    </cfRule>
  </conditionalFormatting>
  <conditionalFormatting sqref="K1499">
    <cfRule type="expression" dxfId="57" priority="10">
      <formula>IF(AND(#REF!&lt;&gt;"",#REF!&lt;&gt;""),TRUE,FALSE)</formula>
    </cfRule>
  </conditionalFormatting>
  <conditionalFormatting sqref="I2:I5001">
    <cfRule type="expression" dxfId="56" priority="6">
      <formula>IF(AND($I2="",OR($J2&lt;&gt;"",$K2&lt;&gt;"")),TRUE,FALSE)</formula>
    </cfRule>
  </conditionalFormatting>
  <conditionalFormatting sqref="L2:L5002">
    <cfRule type="expression" dxfId="55" priority="5">
      <formula>IF(AND($L2&lt;&gt;"",YEAR($L2)&lt;&gt;$A$1),TRUE,FALSE)</formula>
    </cfRule>
  </conditionalFormatting>
  <conditionalFormatting sqref="K1574:K5001">
    <cfRule type="expression" dxfId="54" priority="51">
      <formula>IF(AND(#REF!&lt;&gt;"",#REF!&lt;&gt;""),TRUE,FALSE)</formula>
    </cfRule>
  </conditionalFormatting>
  <conditionalFormatting sqref="W2:W5001">
    <cfRule type="expression" dxfId="53" priority="2">
      <formula>IF(AND(DATEDIF($M2,"31/3/2013","m")&lt;=3,$W2="LTFU"),TRUE,FALSE)</formula>
    </cfRule>
  </conditionalFormatting>
  <conditionalFormatting sqref="V2:V5001">
    <cfRule type="expression" dxfId="52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4. Please check and confirm" prompt="Enter an ART Start Date in 2014" sqref="L2:L5001">
      <formula1>41640</formula1>
      <formula2>4200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7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5" sqref="A15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6">
        <v>2015</v>
      </c>
      <c r="B1" s="107" t="s">
        <v>41</v>
      </c>
      <c r="C1" s="108" t="s">
        <v>67</v>
      </c>
      <c r="D1" s="108" t="s">
        <v>69</v>
      </c>
      <c r="E1" s="107" t="s">
        <v>3</v>
      </c>
      <c r="F1" s="107" t="s">
        <v>2</v>
      </c>
      <c r="G1" s="108" t="s">
        <v>42</v>
      </c>
      <c r="H1" s="108" t="s">
        <v>43</v>
      </c>
      <c r="I1" s="107" t="s">
        <v>55</v>
      </c>
      <c r="J1" s="108" t="s">
        <v>91</v>
      </c>
      <c r="K1" s="108" t="s">
        <v>99</v>
      </c>
      <c r="L1" s="108" t="s">
        <v>0</v>
      </c>
      <c r="M1" s="108" t="s">
        <v>89</v>
      </c>
      <c r="N1" s="108" t="s">
        <v>90</v>
      </c>
      <c r="O1" s="108" t="s">
        <v>32</v>
      </c>
      <c r="P1" s="108" t="s">
        <v>30</v>
      </c>
      <c r="Q1" s="108" t="s">
        <v>33</v>
      </c>
      <c r="R1" s="108" t="s">
        <v>31</v>
      </c>
      <c r="S1" s="108" t="s">
        <v>58</v>
      </c>
      <c r="T1" s="108" t="s">
        <v>2000</v>
      </c>
      <c r="U1" s="108" t="s">
        <v>2003</v>
      </c>
      <c r="V1" s="108" t="s">
        <v>2005</v>
      </c>
      <c r="W1" s="108" t="s">
        <v>1</v>
      </c>
      <c r="X1" s="108" t="s">
        <v>36</v>
      </c>
      <c r="Y1" s="108" t="s">
        <v>34</v>
      </c>
      <c r="Z1" s="108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318</v>
      </c>
      <c r="H2" s="6">
        <v>18</v>
      </c>
      <c r="I2" s="1" t="s">
        <v>2066</v>
      </c>
      <c r="J2" s="3">
        <v>38</v>
      </c>
      <c r="K2" s="3" t="s">
        <v>2067</v>
      </c>
      <c r="L2" s="20">
        <v>42213</v>
      </c>
      <c r="M2" s="35">
        <v>42963</v>
      </c>
      <c r="N2" s="40">
        <v>2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0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319</v>
      </c>
      <c r="H3" s="6">
        <v>25</v>
      </c>
      <c r="I3" s="1" t="s">
        <v>2066</v>
      </c>
      <c r="J3" s="3">
        <v>33</v>
      </c>
      <c r="K3" s="3" t="s">
        <v>2067</v>
      </c>
      <c r="L3" s="20">
        <v>42215</v>
      </c>
      <c r="M3" s="35">
        <v>42362</v>
      </c>
      <c r="N3" s="40" t="s">
        <v>2067</v>
      </c>
      <c r="O3" s="7" t="s">
        <v>2031</v>
      </c>
      <c r="P3" s="4" t="s">
        <v>20</v>
      </c>
      <c r="Q3" s="7" t="s">
        <v>2031</v>
      </c>
      <c r="R3" s="19" t="s">
        <v>20</v>
      </c>
      <c r="S3" s="4" t="s">
        <v>60</v>
      </c>
      <c r="T3" s="185" t="s">
        <v>2067</v>
      </c>
      <c r="U3" s="20" t="s">
        <v>2067</v>
      </c>
      <c r="V3" s="185" t="s">
        <v>2067</v>
      </c>
      <c r="W3" s="1" t="s">
        <v>2085</v>
      </c>
      <c r="X3" s="10" t="str">
        <f t="shared" si="0"/>
        <v/>
      </c>
      <c r="Y3" s="158">
        <f t="shared" ca="1" si="1"/>
        <v>35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320</v>
      </c>
      <c r="H4" s="6">
        <v>73</v>
      </c>
      <c r="I4" s="1" t="s">
        <v>2066</v>
      </c>
      <c r="J4" s="3">
        <v>23</v>
      </c>
      <c r="K4" s="3" t="s">
        <v>2067</v>
      </c>
      <c r="L4" s="20">
        <v>42213</v>
      </c>
      <c r="M4" s="35">
        <v>42957</v>
      </c>
      <c r="N4" s="40">
        <v>3</v>
      </c>
      <c r="O4" s="7" t="s">
        <v>2031</v>
      </c>
      <c r="P4" s="4" t="s">
        <v>20</v>
      </c>
      <c r="Q4" s="7" t="s">
        <v>2031</v>
      </c>
      <c r="R4" s="19" t="s">
        <v>20</v>
      </c>
      <c r="S4" s="4" t="s">
        <v>60</v>
      </c>
      <c r="T4" s="185" t="s">
        <v>2067</v>
      </c>
      <c r="U4" s="20" t="s">
        <v>2067</v>
      </c>
      <c r="V4" s="185" t="s">
        <v>2067</v>
      </c>
      <c r="W4" s="1" t="s">
        <v>2068</v>
      </c>
      <c r="X4" s="10" t="str">
        <f t="shared" si="0"/>
        <v>Active</v>
      </c>
      <c r="Y4" s="158">
        <f t="shared" ca="1" si="1"/>
        <v>25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321</v>
      </c>
      <c r="H5" s="6">
        <v>113</v>
      </c>
      <c r="I5" s="1" t="s">
        <v>2066</v>
      </c>
      <c r="J5" s="3">
        <v>43</v>
      </c>
      <c r="K5" s="3" t="s">
        <v>2067</v>
      </c>
      <c r="L5" s="20">
        <v>42180</v>
      </c>
      <c r="M5" s="35">
        <v>43006</v>
      </c>
      <c r="N5" s="40">
        <v>3</v>
      </c>
      <c r="O5" s="7" t="s">
        <v>2031</v>
      </c>
      <c r="P5" s="4" t="s">
        <v>20</v>
      </c>
      <c r="Q5" s="7" t="s">
        <v>2031</v>
      </c>
      <c r="R5" s="19" t="s">
        <v>20</v>
      </c>
      <c r="S5" s="4" t="s">
        <v>60</v>
      </c>
      <c r="T5" s="185">
        <v>115795</v>
      </c>
      <c r="U5" s="20">
        <v>42425</v>
      </c>
      <c r="V5" s="185" t="s">
        <v>2074</v>
      </c>
      <c r="W5" s="1" t="s">
        <v>2068</v>
      </c>
      <c r="X5" s="10" t="str">
        <f t="shared" si="0"/>
        <v>Active</v>
      </c>
      <c r="Y5" s="158">
        <f t="shared" ca="1" si="1"/>
        <v>45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322</v>
      </c>
      <c r="H6" s="6">
        <v>161</v>
      </c>
      <c r="I6" s="1" t="s">
        <v>2080</v>
      </c>
      <c r="J6" s="3">
        <v>62</v>
      </c>
      <c r="K6" s="3" t="s">
        <v>2067</v>
      </c>
      <c r="L6" s="20">
        <v>42215</v>
      </c>
      <c r="M6" s="35">
        <v>42963</v>
      </c>
      <c r="N6" s="40">
        <v>2</v>
      </c>
      <c r="O6" s="7" t="s">
        <v>2031</v>
      </c>
      <c r="P6" s="4" t="s">
        <v>20</v>
      </c>
      <c r="Q6" s="7" t="s">
        <v>2031</v>
      </c>
      <c r="R6" s="19" t="s">
        <v>20</v>
      </c>
      <c r="S6" s="4" t="s">
        <v>2067</v>
      </c>
      <c r="T6" s="185">
        <v>20</v>
      </c>
      <c r="U6" s="20">
        <v>42439</v>
      </c>
      <c r="V6" s="185" t="s">
        <v>2074</v>
      </c>
      <c r="W6" s="1" t="s">
        <v>2068</v>
      </c>
      <c r="X6" s="10" t="str">
        <f t="shared" si="0"/>
        <v>Active</v>
      </c>
      <c r="Y6" s="158">
        <f t="shared" ca="1" si="1"/>
        <v>64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323</v>
      </c>
      <c r="H7" s="6">
        <v>162</v>
      </c>
      <c r="I7" s="1" t="s">
        <v>2066</v>
      </c>
      <c r="J7" s="3">
        <v>27</v>
      </c>
      <c r="K7" s="3" t="s">
        <v>2067</v>
      </c>
      <c r="L7" s="20">
        <v>42201</v>
      </c>
      <c r="M7" s="35">
        <v>42971</v>
      </c>
      <c r="N7" s="40">
        <v>3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 t="s">
        <v>2067</v>
      </c>
      <c r="U7" s="20" t="s">
        <v>2067</v>
      </c>
      <c r="V7" s="185" t="s">
        <v>2067</v>
      </c>
      <c r="W7" s="1" t="s">
        <v>2068</v>
      </c>
      <c r="X7" s="10" t="str">
        <f t="shared" si="0"/>
        <v>Active</v>
      </c>
      <c r="Y7" s="158">
        <f t="shared" ca="1" si="1"/>
        <v>29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324</v>
      </c>
      <c r="H8" s="6">
        <v>166</v>
      </c>
      <c r="I8" s="1" t="s">
        <v>2066</v>
      </c>
      <c r="J8" s="3">
        <v>52</v>
      </c>
      <c r="K8" s="3" t="s">
        <v>2067</v>
      </c>
      <c r="L8" s="20">
        <v>42213</v>
      </c>
      <c r="M8" s="35">
        <v>42894</v>
      </c>
      <c r="N8" s="40">
        <v>2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>
        <v>39</v>
      </c>
      <c r="U8" s="20">
        <v>42929</v>
      </c>
      <c r="V8" s="185" t="s">
        <v>2074</v>
      </c>
      <c r="W8" s="1" t="s">
        <v>2068</v>
      </c>
      <c r="X8" s="10" t="str">
        <f t="shared" si="0"/>
        <v>Active</v>
      </c>
      <c r="Y8" s="158">
        <f t="shared" ca="1" si="1"/>
        <v>54</v>
      </c>
      <c r="Z8" s="8" t="str">
        <f t="shared" si="2"/>
        <v>'&lt;1000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325</v>
      </c>
      <c r="H9" s="6">
        <v>182</v>
      </c>
      <c r="I9" s="1" t="s">
        <v>2066</v>
      </c>
      <c r="J9" s="3">
        <v>32</v>
      </c>
      <c r="K9" s="3" t="s">
        <v>2067</v>
      </c>
      <c r="L9" s="20">
        <v>42215</v>
      </c>
      <c r="M9" s="35">
        <v>42866</v>
      </c>
      <c r="N9" s="40">
        <v>3</v>
      </c>
      <c r="O9" s="7" t="s">
        <v>2031</v>
      </c>
      <c r="P9" s="4" t="s">
        <v>20</v>
      </c>
      <c r="Q9" s="7" t="s">
        <v>2031</v>
      </c>
      <c r="R9" s="19" t="s">
        <v>20</v>
      </c>
      <c r="S9" s="4" t="s">
        <v>60</v>
      </c>
      <c r="T9" s="185">
        <v>104858</v>
      </c>
      <c r="U9" s="20">
        <v>42390</v>
      </c>
      <c r="V9" s="185" t="s">
        <v>2074</v>
      </c>
      <c r="W9" s="1" t="s">
        <v>2068</v>
      </c>
      <c r="X9" s="10" t="str">
        <f t="shared" si="0"/>
        <v>Active</v>
      </c>
      <c r="Y9" s="158">
        <f t="shared" ca="1" si="1"/>
        <v>34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 t="s">
        <v>2326</v>
      </c>
      <c r="H10" s="6">
        <v>202</v>
      </c>
      <c r="I10" s="1" t="s">
        <v>2066</v>
      </c>
      <c r="J10" s="3">
        <v>27</v>
      </c>
      <c r="K10" s="3" t="s">
        <v>2067</v>
      </c>
      <c r="L10" s="20">
        <v>42229</v>
      </c>
      <c r="M10" s="35">
        <v>42880</v>
      </c>
      <c r="N10" s="40">
        <v>3</v>
      </c>
      <c r="O10" s="7" t="s">
        <v>2031</v>
      </c>
      <c r="P10" s="4" t="s">
        <v>6</v>
      </c>
      <c r="Q10" s="7" t="s">
        <v>2031</v>
      </c>
      <c r="R10" s="19" t="s">
        <v>7</v>
      </c>
      <c r="S10" s="4" t="s">
        <v>60</v>
      </c>
      <c r="T10" s="185" t="s">
        <v>2067</v>
      </c>
      <c r="U10" s="20" t="s">
        <v>2067</v>
      </c>
      <c r="V10" s="185" t="s">
        <v>2067</v>
      </c>
      <c r="W10" s="1" t="s">
        <v>2068</v>
      </c>
      <c r="X10" s="10" t="str">
        <f t="shared" si="0"/>
        <v>Active</v>
      </c>
      <c r="Y10" s="158">
        <f t="shared" ca="1" si="1"/>
        <v>29</v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 t="s">
        <v>2327</v>
      </c>
      <c r="H11" s="6">
        <v>204</v>
      </c>
      <c r="I11" s="1" t="s">
        <v>2080</v>
      </c>
      <c r="J11" s="3">
        <v>37</v>
      </c>
      <c r="K11" s="3" t="s">
        <v>2067</v>
      </c>
      <c r="L11" s="20">
        <v>42213</v>
      </c>
      <c r="M11" s="35">
        <v>42213</v>
      </c>
      <c r="N11" s="40" t="s">
        <v>2067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2067</v>
      </c>
      <c r="T11" s="185" t="s">
        <v>2067</v>
      </c>
      <c r="U11" s="20" t="s">
        <v>2067</v>
      </c>
      <c r="V11" s="185" t="s">
        <v>2067</v>
      </c>
      <c r="W11" s="1" t="s">
        <v>2085</v>
      </c>
      <c r="X11" s="10" t="str">
        <f t="shared" si="0"/>
        <v/>
      </c>
      <c r="Y11" s="158">
        <f t="shared" ca="1" si="1"/>
        <v>39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 t="s">
        <v>2328</v>
      </c>
      <c r="H12" s="6">
        <v>224</v>
      </c>
      <c r="I12" s="1" t="s">
        <v>2080</v>
      </c>
      <c r="J12" s="3">
        <v>32</v>
      </c>
      <c r="K12" s="3" t="s">
        <v>2067</v>
      </c>
      <c r="L12" s="20">
        <v>42213</v>
      </c>
      <c r="M12" s="35">
        <v>42880</v>
      </c>
      <c r="N12" s="40">
        <v>3</v>
      </c>
      <c r="O12" s="7" t="s">
        <v>2031</v>
      </c>
      <c r="P12" s="4" t="s">
        <v>20</v>
      </c>
      <c r="Q12" s="7" t="s">
        <v>2031</v>
      </c>
      <c r="R12" s="19" t="s">
        <v>20</v>
      </c>
      <c r="S12" s="4" t="s">
        <v>2067</v>
      </c>
      <c r="T12" s="185" t="s">
        <v>2067</v>
      </c>
      <c r="U12" s="20" t="s">
        <v>2067</v>
      </c>
      <c r="V12" s="185" t="s">
        <v>2067</v>
      </c>
      <c r="W12" s="1" t="s">
        <v>2068</v>
      </c>
      <c r="X12" s="10" t="str">
        <f t="shared" si="0"/>
        <v>Active</v>
      </c>
      <c r="Y12" s="158">
        <f t="shared" ca="1" si="1"/>
        <v>34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 t="s">
        <v>2329</v>
      </c>
      <c r="H13" s="6">
        <v>264</v>
      </c>
      <c r="I13" s="1" t="s">
        <v>2066</v>
      </c>
      <c r="J13" s="3">
        <v>22</v>
      </c>
      <c r="K13" s="3" t="s">
        <v>2067</v>
      </c>
      <c r="L13" s="20">
        <v>42213</v>
      </c>
      <c r="M13" s="35">
        <v>42992</v>
      </c>
      <c r="N13" s="40">
        <v>3</v>
      </c>
      <c r="O13" s="7" t="s">
        <v>2031</v>
      </c>
      <c r="P13" s="4" t="s">
        <v>20</v>
      </c>
      <c r="Q13" s="7" t="s">
        <v>2031</v>
      </c>
      <c r="R13" s="19" t="s">
        <v>20</v>
      </c>
      <c r="S13" s="4" t="s">
        <v>60</v>
      </c>
      <c r="T13" s="185">
        <v>20</v>
      </c>
      <c r="U13" s="20">
        <v>42712</v>
      </c>
      <c r="V13" s="185" t="s">
        <v>2074</v>
      </c>
      <c r="W13" s="1" t="s">
        <v>2068</v>
      </c>
      <c r="X13" s="10" t="str">
        <f t="shared" si="0"/>
        <v>Active</v>
      </c>
      <c r="Y13" s="158">
        <f t="shared" ca="1" si="1"/>
        <v>24</v>
      </c>
      <c r="Z13" s="8" t="str">
        <f t="shared" si="2"/>
        <v>'&lt;1000</v>
      </c>
    </row>
    <row r="14" spans="1:26" x14ac:dyDescent="0.25">
      <c r="A14" s="126" t="s">
        <v>923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 t="s">
        <v>2330</v>
      </c>
      <c r="H14" s="6">
        <v>272</v>
      </c>
      <c r="I14" s="1" t="s">
        <v>2080</v>
      </c>
      <c r="J14" s="3">
        <v>39</v>
      </c>
      <c r="K14" s="3" t="s">
        <v>2067</v>
      </c>
      <c r="L14" s="20">
        <v>42187</v>
      </c>
      <c r="M14" s="35">
        <v>42929</v>
      </c>
      <c r="N14" s="40">
        <v>2</v>
      </c>
      <c r="O14" s="7" t="s">
        <v>2031</v>
      </c>
      <c r="P14" s="4" t="s">
        <v>7</v>
      </c>
      <c r="Q14" s="7" t="s">
        <v>2031</v>
      </c>
      <c r="R14" s="19" t="s">
        <v>7</v>
      </c>
      <c r="S14" s="4" t="s">
        <v>2067</v>
      </c>
      <c r="T14" s="185">
        <v>117750</v>
      </c>
      <c r="U14" s="20">
        <v>42425</v>
      </c>
      <c r="V14" s="185" t="s">
        <v>2074</v>
      </c>
      <c r="W14" s="1" t="s">
        <v>2068</v>
      </c>
      <c r="X14" s="10" t="str">
        <f t="shared" si="0"/>
        <v>Active</v>
      </c>
      <c r="Y14" s="158">
        <f t="shared" ca="1" si="1"/>
        <v>41</v>
      </c>
      <c r="Z14" s="8" t="str">
        <f t="shared" si="2"/>
        <v>x</v>
      </c>
    </row>
    <row r="15" spans="1:26" x14ac:dyDescent="0.25">
      <c r="A15" s="126" t="s">
        <v>924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 t="s">
        <v>2331</v>
      </c>
      <c r="H15" s="6">
        <v>278</v>
      </c>
      <c r="I15" s="1" t="s">
        <v>2080</v>
      </c>
      <c r="J15" s="3">
        <v>29</v>
      </c>
      <c r="K15" s="3" t="s">
        <v>2067</v>
      </c>
      <c r="L15" s="20">
        <v>42215</v>
      </c>
      <c r="M15" s="35">
        <v>42936</v>
      </c>
      <c r="N15" s="40">
        <v>3</v>
      </c>
      <c r="O15" s="7" t="s">
        <v>2031</v>
      </c>
      <c r="P15" s="4" t="s">
        <v>20</v>
      </c>
      <c r="Q15" s="7" t="s">
        <v>2031</v>
      </c>
      <c r="R15" s="19" t="s">
        <v>20</v>
      </c>
      <c r="S15" s="4" t="s">
        <v>2067</v>
      </c>
      <c r="T15" s="185" t="s">
        <v>2067</v>
      </c>
      <c r="U15" s="20" t="s">
        <v>2067</v>
      </c>
      <c r="V15" s="185" t="s">
        <v>2067</v>
      </c>
      <c r="W15" s="1" t="s">
        <v>2068</v>
      </c>
      <c r="X15" s="10" t="str">
        <f t="shared" si="0"/>
        <v>Active</v>
      </c>
      <c r="Y15" s="158">
        <f t="shared" ca="1" si="1"/>
        <v>31</v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 t="s">
        <v>2332</v>
      </c>
      <c r="H16" s="6">
        <v>295</v>
      </c>
      <c r="I16" s="1" t="s">
        <v>2066</v>
      </c>
      <c r="J16" s="3">
        <v>40</v>
      </c>
      <c r="K16" s="3" t="s">
        <v>2067</v>
      </c>
      <c r="L16" s="20">
        <v>42213</v>
      </c>
      <c r="M16" s="35">
        <v>42880</v>
      </c>
      <c r="N16" s="40">
        <v>3</v>
      </c>
      <c r="O16" s="7" t="s">
        <v>2031</v>
      </c>
      <c r="P16" s="4" t="s">
        <v>6</v>
      </c>
      <c r="Q16" s="7" t="s">
        <v>2031</v>
      </c>
      <c r="R16" s="19" t="s">
        <v>7</v>
      </c>
      <c r="S16" s="4" t="s">
        <v>60</v>
      </c>
      <c r="T16" s="185" t="s">
        <v>2067</v>
      </c>
      <c r="U16" s="20" t="s">
        <v>2067</v>
      </c>
      <c r="V16" s="185" t="s">
        <v>2067</v>
      </c>
      <c r="W16" s="1" t="s">
        <v>2068</v>
      </c>
      <c r="X16" s="10" t="str">
        <f t="shared" si="0"/>
        <v>Active</v>
      </c>
      <c r="Y16" s="158">
        <f t="shared" ca="1" si="1"/>
        <v>42</v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 t="s">
        <v>2333</v>
      </c>
      <c r="H17" s="6">
        <v>297</v>
      </c>
      <c r="I17" s="1" t="s">
        <v>2080</v>
      </c>
      <c r="J17" s="3">
        <v>42</v>
      </c>
      <c r="K17" s="3" t="s">
        <v>2067</v>
      </c>
      <c r="L17" s="20">
        <v>42215</v>
      </c>
      <c r="M17" s="35">
        <v>42999</v>
      </c>
      <c r="N17" s="40">
        <v>3</v>
      </c>
      <c r="O17" s="7" t="s">
        <v>2031</v>
      </c>
      <c r="P17" s="4" t="s">
        <v>20</v>
      </c>
      <c r="Q17" s="7" t="s">
        <v>2031</v>
      </c>
      <c r="R17" s="19" t="s">
        <v>20</v>
      </c>
      <c r="S17" s="4" t="s">
        <v>2067</v>
      </c>
      <c r="T17" s="185">
        <v>56684</v>
      </c>
      <c r="U17" s="20">
        <v>42404</v>
      </c>
      <c r="V17" s="185" t="s">
        <v>2074</v>
      </c>
      <c r="W17" s="1" t="s">
        <v>2068</v>
      </c>
      <c r="X17" s="10" t="str">
        <f t="shared" si="0"/>
        <v>Active</v>
      </c>
      <c r="Y17" s="158">
        <f t="shared" ca="1" si="1"/>
        <v>44</v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 t="s">
        <v>2334</v>
      </c>
      <c r="H18" s="6">
        <v>308</v>
      </c>
      <c r="I18" s="1" t="s">
        <v>2066</v>
      </c>
      <c r="J18" s="3">
        <v>30</v>
      </c>
      <c r="K18" s="3" t="s">
        <v>2067</v>
      </c>
      <c r="L18" s="20">
        <v>42215</v>
      </c>
      <c r="M18" s="35">
        <v>42957</v>
      </c>
      <c r="N18" s="40">
        <v>3</v>
      </c>
      <c r="O18" s="7" t="s">
        <v>2031</v>
      </c>
      <c r="P18" s="4" t="s">
        <v>20</v>
      </c>
      <c r="Q18" s="7" t="s">
        <v>2031</v>
      </c>
      <c r="R18" s="19" t="s">
        <v>7</v>
      </c>
      <c r="S18" s="4" t="s">
        <v>1968</v>
      </c>
      <c r="T18" s="185" t="s">
        <v>2067</v>
      </c>
      <c r="U18" s="20" t="s">
        <v>2067</v>
      </c>
      <c r="V18" s="185" t="s">
        <v>2067</v>
      </c>
      <c r="W18" s="1" t="s">
        <v>2068</v>
      </c>
      <c r="X18" s="10" t="str">
        <f t="shared" si="0"/>
        <v>Active</v>
      </c>
      <c r="Y18" s="158">
        <f t="shared" ca="1" si="1"/>
        <v>32</v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 t="s">
        <v>2335</v>
      </c>
      <c r="H19" s="6">
        <v>313</v>
      </c>
      <c r="I19" s="1" t="s">
        <v>2066</v>
      </c>
      <c r="J19" s="3">
        <v>42</v>
      </c>
      <c r="K19" s="3" t="s">
        <v>2067</v>
      </c>
      <c r="L19" s="20">
        <v>42215</v>
      </c>
      <c r="M19" s="35">
        <v>42992</v>
      </c>
      <c r="N19" s="40">
        <v>3</v>
      </c>
      <c r="O19" s="7" t="s">
        <v>2031</v>
      </c>
      <c r="P19" s="4" t="s">
        <v>20</v>
      </c>
      <c r="Q19" s="7" t="s">
        <v>2031</v>
      </c>
      <c r="R19" s="19" t="s">
        <v>20</v>
      </c>
      <c r="S19" s="4" t="s">
        <v>60</v>
      </c>
      <c r="T19" s="185" t="s">
        <v>2073</v>
      </c>
      <c r="U19" s="20">
        <v>42600</v>
      </c>
      <c r="V19" s="185" t="s">
        <v>2074</v>
      </c>
      <c r="W19" s="1" t="s">
        <v>2068</v>
      </c>
      <c r="X19" s="10" t="str">
        <f t="shared" si="0"/>
        <v>Active</v>
      </c>
      <c r="Y19" s="158">
        <f t="shared" ca="1" si="1"/>
        <v>44</v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 t="s">
        <v>2336</v>
      </c>
      <c r="H20" s="6">
        <v>316</v>
      </c>
      <c r="I20" s="1" t="s">
        <v>2066</v>
      </c>
      <c r="J20" s="3">
        <v>42</v>
      </c>
      <c r="K20" s="3" t="s">
        <v>2067</v>
      </c>
      <c r="L20" s="20">
        <v>42213</v>
      </c>
      <c r="M20" s="35">
        <v>42390</v>
      </c>
      <c r="N20" s="40" t="s">
        <v>2067</v>
      </c>
      <c r="O20" s="7" t="s">
        <v>2031</v>
      </c>
      <c r="P20" s="4" t="s">
        <v>20</v>
      </c>
      <c r="Q20" s="7" t="s">
        <v>2031</v>
      </c>
      <c r="R20" s="19" t="s">
        <v>20</v>
      </c>
      <c r="S20" s="4" t="s">
        <v>60</v>
      </c>
      <c r="T20" s="185">
        <v>34</v>
      </c>
      <c r="U20" s="20">
        <v>42390</v>
      </c>
      <c r="V20" s="185" t="s">
        <v>2074</v>
      </c>
      <c r="W20" s="1" t="s">
        <v>2177</v>
      </c>
      <c r="X20" s="10" t="str">
        <f t="shared" si="0"/>
        <v/>
      </c>
      <c r="Y20" s="158">
        <f t="shared" ca="1" si="1"/>
        <v>44</v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 t="s">
        <v>2337</v>
      </c>
      <c r="H21" s="6">
        <v>324</v>
      </c>
      <c r="I21" s="1" t="s">
        <v>2066</v>
      </c>
      <c r="J21" s="3">
        <v>37</v>
      </c>
      <c r="K21" s="3" t="s">
        <v>2067</v>
      </c>
      <c r="L21" s="20">
        <v>42369</v>
      </c>
      <c r="M21" s="35">
        <v>42992</v>
      </c>
      <c r="N21" s="40">
        <v>3</v>
      </c>
      <c r="O21" s="7" t="s">
        <v>2031</v>
      </c>
      <c r="P21" s="4" t="s">
        <v>20</v>
      </c>
      <c r="Q21" s="7" t="s">
        <v>2031</v>
      </c>
      <c r="R21" s="19" t="s">
        <v>7</v>
      </c>
      <c r="S21" s="4" t="s">
        <v>59</v>
      </c>
      <c r="T21" s="185" t="s">
        <v>2067</v>
      </c>
      <c r="U21" s="20" t="s">
        <v>2067</v>
      </c>
      <c r="V21" s="185" t="s">
        <v>2067</v>
      </c>
      <c r="W21" s="1" t="s">
        <v>2068</v>
      </c>
      <c r="X21" s="10" t="str">
        <f t="shared" si="0"/>
        <v>Active</v>
      </c>
      <c r="Y21" s="158">
        <f t="shared" ca="1" si="1"/>
        <v>39</v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 t="s">
        <v>2338</v>
      </c>
      <c r="H22" s="6">
        <v>337</v>
      </c>
      <c r="I22" s="1" t="s">
        <v>2066</v>
      </c>
      <c r="J22" s="3">
        <v>31</v>
      </c>
      <c r="K22" s="3" t="s">
        <v>2067</v>
      </c>
      <c r="L22" s="20">
        <v>42159</v>
      </c>
      <c r="M22" s="35">
        <v>42943</v>
      </c>
      <c r="N22" s="40">
        <v>3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60</v>
      </c>
      <c r="T22" s="185" t="s">
        <v>2073</v>
      </c>
      <c r="U22" s="20">
        <v>42719</v>
      </c>
      <c r="V22" s="185" t="s">
        <v>2074</v>
      </c>
      <c r="W22" s="1" t="s">
        <v>2068</v>
      </c>
      <c r="X22" s="10" t="str">
        <f t="shared" si="0"/>
        <v>Active</v>
      </c>
      <c r="Y22" s="158">
        <f t="shared" ca="1" si="1"/>
        <v>33</v>
      </c>
      <c r="Z22" s="8" t="str">
        <f t="shared" si="2"/>
        <v>'&lt;1000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 t="s">
        <v>2339</v>
      </c>
      <c r="H23" s="6">
        <v>338</v>
      </c>
      <c r="I23" s="1" t="s">
        <v>2066</v>
      </c>
      <c r="J23" s="3">
        <v>29</v>
      </c>
      <c r="K23" s="3" t="s">
        <v>2067</v>
      </c>
      <c r="L23" s="20">
        <v>42213</v>
      </c>
      <c r="M23" s="35">
        <v>42390</v>
      </c>
      <c r="N23" s="40" t="s">
        <v>2067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 t="s">
        <v>2067</v>
      </c>
      <c r="U23" s="20" t="s">
        <v>2067</v>
      </c>
      <c r="V23" s="185" t="s">
        <v>2067</v>
      </c>
      <c r="W23" s="1" t="s">
        <v>2177</v>
      </c>
      <c r="X23" s="10" t="str">
        <f t="shared" si="0"/>
        <v/>
      </c>
      <c r="Y23" s="158">
        <f t="shared" ca="1" si="1"/>
        <v>31</v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 t="s">
        <v>2340</v>
      </c>
      <c r="H24" s="6">
        <v>339</v>
      </c>
      <c r="I24" s="1" t="s">
        <v>2066</v>
      </c>
      <c r="J24" s="3">
        <v>32</v>
      </c>
      <c r="K24" s="3" t="s">
        <v>2067</v>
      </c>
      <c r="L24" s="20">
        <v>42215</v>
      </c>
      <c r="M24" s="35">
        <v>42929</v>
      </c>
      <c r="N24" s="40">
        <v>3</v>
      </c>
      <c r="O24" s="7" t="s">
        <v>2031</v>
      </c>
      <c r="P24" s="4" t="s">
        <v>20</v>
      </c>
      <c r="Q24" s="7" t="s">
        <v>2031</v>
      </c>
      <c r="R24" s="19" t="s">
        <v>20</v>
      </c>
      <c r="S24" s="4" t="s">
        <v>60</v>
      </c>
      <c r="T24" s="185" t="s">
        <v>2067</v>
      </c>
      <c r="U24" s="20" t="s">
        <v>2067</v>
      </c>
      <c r="V24" s="185" t="s">
        <v>2067</v>
      </c>
      <c r="W24" s="1" t="s">
        <v>2068</v>
      </c>
      <c r="X24" s="10" t="str">
        <f t="shared" si="0"/>
        <v>Active</v>
      </c>
      <c r="Y24" s="158">
        <f t="shared" ca="1" si="1"/>
        <v>34</v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 t="s">
        <v>2341</v>
      </c>
      <c r="H25" s="6">
        <v>340</v>
      </c>
      <c r="I25" s="1" t="s">
        <v>2080</v>
      </c>
      <c r="J25" s="3">
        <v>42</v>
      </c>
      <c r="K25" s="3" t="s">
        <v>2067</v>
      </c>
      <c r="L25" s="20">
        <v>42213</v>
      </c>
      <c r="M25" s="35">
        <v>42866</v>
      </c>
      <c r="N25" s="40">
        <v>3</v>
      </c>
      <c r="O25" s="7" t="s">
        <v>2031</v>
      </c>
      <c r="P25" s="4" t="s">
        <v>6</v>
      </c>
      <c r="Q25" s="7" t="s">
        <v>2031</v>
      </c>
      <c r="R25" s="19" t="s">
        <v>20</v>
      </c>
      <c r="S25" s="4" t="s">
        <v>2067</v>
      </c>
      <c r="T25" s="185">
        <v>1799</v>
      </c>
      <c r="U25" s="20">
        <v>42404</v>
      </c>
      <c r="V25" s="185" t="s">
        <v>2074</v>
      </c>
      <c r="W25" s="1" t="s">
        <v>2068</v>
      </c>
      <c r="X25" s="10" t="str">
        <f t="shared" si="0"/>
        <v>Active</v>
      </c>
      <c r="Y25" s="158">
        <f t="shared" ca="1" si="1"/>
        <v>44</v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 t="s">
        <v>2342</v>
      </c>
      <c r="H26" s="6">
        <v>346</v>
      </c>
      <c r="I26" s="1" t="s">
        <v>2080</v>
      </c>
      <c r="J26" s="3">
        <v>36</v>
      </c>
      <c r="K26" s="3" t="s">
        <v>2067</v>
      </c>
      <c r="L26" s="20">
        <v>42131</v>
      </c>
      <c r="M26" s="35">
        <v>42971</v>
      </c>
      <c r="N26" s="40">
        <v>3</v>
      </c>
      <c r="O26" s="7" t="s">
        <v>2031</v>
      </c>
      <c r="P26" s="4" t="s">
        <v>20</v>
      </c>
      <c r="Q26" s="7" t="s">
        <v>2031</v>
      </c>
      <c r="R26" s="19" t="s">
        <v>20</v>
      </c>
      <c r="S26" s="4" t="s">
        <v>2067</v>
      </c>
      <c r="T26" s="185">
        <v>20</v>
      </c>
      <c r="U26" s="20">
        <v>42390</v>
      </c>
      <c r="V26" s="185" t="s">
        <v>2074</v>
      </c>
      <c r="W26" s="1" t="s">
        <v>2068</v>
      </c>
      <c r="X26" s="10" t="str">
        <f t="shared" si="0"/>
        <v>Active</v>
      </c>
      <c r="Y26" s="158">
        <f t="shared" ca="1" si="1"/>
        <v>38</v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 t="s">
        <v>2343</v>
      </c>
      <c r="H27" s="6">
        <v>347</v>
      </c>
      <c r="I27" s="1" t="s">
        <v>2066</v>
      </c>
      <c r="J27" s="3">
        <v>48</v>
      </c>
      <c r="K27" s="3" t="s">
        <v>2067</v>
      </c>
      <c r="L27" s="20">
        <v>42026</v>
      </c>
      <c r="M27" s="35">
        <v>42474</v>
      </c>
      <c r="N27" s="40" t="s">
        <v>2067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 t="s">
        <v>2067</v>
      </c>
      <c r="U27" s="20" t="s">
        <v>2067</v>
      </c>
      <c r="V27" s="185" t="s">
        <v>2067</v>
      </c>
      <c r="W27" s="1" t="s">
        <v>2085</v>
      </c>
      <c r="X27" s="10" t="str">
        <f t="shared" si="0"/>
        <v/>
      </c>
      <c r="Y27" s="158">
        <f t="shared" ca="1" si="1"/>
        <v>50</v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 t="s">
        <v>2344</v>
      </c>
      <c r="H28" s="6">
        <v>357</v>
      </c>
      <c r="I28" s="1" t="s">
        <v>2080</v>
      </c>
      <c r="J28" s="3">
        <v>41</v>
      </c>
      <c r="K28" s="3" t="s">
        <v>2067</v>
      </c>
      <c r="L28" s="20">
        <v>42035</v>
      </c>
      <c r="M28" s="35">
        <v>42929</v>
      </c>
      <c r="N28" s="40">
        <v>3</v>
      </c>
      <c r="O28" s="7" t="s">
        <v>2031</v>
      </c>
      <c r="P28" s="4" t="s">
        <v>7</v>
      </c>
      <c r="Q28" s="7" t="s">
        <v>2031</v>
      </c>
      <c r="R28" s="19" t="s">
        <v>7</v>
      </c>
      <c r="S28" s="4" t="s">
        <v>2067</v>
      </c>
      <c r="T28" s="185" t="s">
        <v>2067</v>
      </c>
      <c r="U28" s="20" t="s">
        <v>2067</v>
      </c>
      <c r="V28" s="185" t="s">
        <v>2067</v>
      </c>
      <c r="W28" s="1" t="s">
        <v>2068</v>
      </c>
      <c r="X28" s="10" t="str">
        <f t="shared" si="0"/>
        <v>Active</v>
      </c>
      <c r="Y28" s="158">
        <f t="shared" ca="1" si="1"/>
        <v>43</v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 t="s">
        <v>2345</v>
      </c>
      <c r="H29" s="6">
        <v>360</v>
      </c>
      <c r="I29" s="1" t="s">
        <v>2066</v>
      </c>
      <c r="J29" s="3">
        <v>30</v>
      </c>
      <c r="K29" s="3" t="s">
        <v>2067</v>
      </c>
      <c r="L29" s="20">
        <v>42068</v>
      </c>
      <c r="M29" s="35">
        <v>42936</v>
      </c>
      <c r="N29" s="40">
        <v>3</v>
      </c>
      <c r="O29" s="7" t="s">
        <v>2031</v>
      </c>
      <c r="P29" s="4" t="s">
        <v>7</v>
      </c>
      <c r="Q29" s="7" t="s">
        <v>2031</v>
      </c>
      <c r="R29" s="19" t="s">
        <v>7</v>
      </c>
      <c r="S29" s="4" t="s">
        <v>60</v>
      </c>
      <c r="T29" s="185">
        <v>20008</v>
      </c>
      <c r="U29" s="20">
        <v>42390</v>
      </c>
      <c r="V29" s="185" t="s">
        <v>2074</v>
      </c>
      <c r="W29" s="1" t="s">
        <v>2068</v>
      </c>
      <c r="X29" s="10" t="str">
        <f t="shared" si="0"/>
        <v>Active</v>
      </c>
      <c r="Y29" s="158">
        <f t="shared" ca="1" si="1"/>
        <v>32</v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 t="s">
        <v>2346</v>
      </c>
      <c r="H30" s="6">
        <v>363</v>
      </c>
      <c r="I30" s="1" t="s">
        <v>2066</v>
      </c>
      <c r="J30" s="3">
        <v>22</v>
      </c>
      <c r="K30" s="3" t="s">
        <v>2067</v>
      </c>
      <c r="L30" s="20">
        <v>42229</v>
      </c>
      <c r="M30" s="35">
        <v>42957</v>
      </c>
      <c r="N30" s="40">
        <v>3</v>
      </c>
      <c r="O30" s="7" t="s">
        <v>2031</v>
      </c>
      <c r="P30" s="4" t="s">
        <v>7</v>
      </c>
      <c r="Q30" s="7" t="s">
        <v>2031</v>
      </c>
      <c r="R30" s="19" t="s">
        <v>7</v>
      </c>
      <c r="S30" s="4" t="s">
        <v>60</v>
      </c>
      <c r="T30" s="185" t="s">
        <v>2067</v>
      </c>
      <c r="U30" s="20" t="s">
        <v>2067</v>
      </c>
      <c r="V30" s="185" t="s">
        <v>2067</v>
      </c>
      <c r="W30" s="1" t="s">
        <v>2068</v>
      </c>
      <c r="X30" s="10" t="str">
        <f t="shared" si="0"/>
        <v>Active</v>
      </c>
      <c r="Y30" s="158">
        <f t="shared" ca="1" si="1"/>
        <v>24</v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 t="s">
        <v>2347</v>
      </c>
      <c r="H31" s="6">
        <v>374</v>
      </c>
      <c r="I31" s="1" t="s">
        <v>2066</v>
      </c>
      <c r="J31" s="3">
        <v>33</v>
      </c>
      <c r="K31" s="3" t="s">
        <v>2067</v>
      </c>
      <c r="L31" s="20">
        <v>42166</v>
      </c>
      <c r="M31" s="35">
        <v>42985</v>
      </c>
      <c r="N31" s="40">
        <v>3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 t="s">
        <v>2067</v>
      </c>
      <c r="U31" s="20" t="s">
        <v>2067</v>
      </c>
      <c r="V31" s="185" t="s">
        <v>2067</v>
      </c>
      <c r="W31" s="1" t="s">
        <v>2068</v>
      </c>
      <c r="X31" s="10" t="str">
        <f t="shared" si="0"/>
        <v>Active</v>
      </c>
      <c r="Y31" s="158">
        <f t="shared" ca="1" si="1"/>
        <v>35</v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 t="s">
        <v>2348</v>
      </c>
      <c r="H32" s="6">
        <v>380</v>
      </c>
      <c r="I32" s="1" t="s">
        <v>2066</v>
      </c>
      <c r="J32" s="3">
        <v>36</v>
      </c>
      <c r="K32" s="3" t="s">
        <v>2067</v>
      </c>
      <c r="L32" s="20">
        <v>42166</v>
      </c>
      <c r="M32" s="35">
        <v>42915</v>
      </c>
      <c r="N32" s="40">
        <v>2</v>
      </c>
      <c r="O32" s="7" t="s">
        <v>2031</v>
      </c>
      <c r="P32" s="4" t="s">
        <v>20</v>
      </c>
      <c r="Q32" s="7" t="s">
        <v>2031</v>
      </c>
      <c r="R32" s="19" t="s">
        <v>20</v>
      </c>
      <c r="S32" s="4" t="s">
        <v>60</v>
      </c>
      <c r="T32" s="185" t="s">
        <v>2073</v>
      </c>
      <c r="U32" s="20">
        <v>42439</v>
      </c>
      <c r="V32" s="185" t="s">
        <v>2074</v>
      </c>
      <c r="W32" s="1" t="s">
        <v>2068</v>
      </c>
      <c r="X32" s="10" t="str">
        <f t="shared" si="0"/>
        <v>Active</v>
      </c>
      <c r="Y32" s="158">
        <f t="shared" ca="1" si="1"/>
        <v>38</v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 t="s">
        <v>2349</v>
      </c>
      <c r="H33" s="6">
        <v>385</v>
      </c>
      <c r="I33" s="1" t="s">
        <v>2066</v>
      </c>
      <c r="J33" s="3">
        <v>21</v>
      </c>
      <c r="K33" s="3" t="s">
        <v>2067</v>
      </c>
      <c r="L33" s="20">
        <v>42201</v>
      </c>
      <c r="M33" s="35">
        <v>42943</v>
      </c>
      <c r="N33" s="40">
        <v>3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60</v>
      </c>
      <c r="T33" s="185">
        <v>15189</v>
      </c>
      <c r="U33" s="20">
        <v>42929</v>
      </c>
      <c r="V33" s="185" t="s">
        <v>2074</v>
      </c>
      <c r="W33" s="1" t="s">
        <v>2068</v>
      </c>
      <c r="X33" s="10" t="str">
        <f t="shared" si="0"/>
        <v>Active</v>
      </c>
      <c r="Y33" s="158">
        <f t="shared" ca="1" si="1"/>
        <v>23</v>
      </c>
      <c r="Z33" s="8" t="str">
        <f t="shared" si="2"/>
        <v>&gt;1000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 t="s">
        <v>2350</v>
      </c>
      <c r="H34" s="6">
        <v>386</v>
      </c>
      <c r="I34" s="1" t="s">
        <v>2066</v>
      </c>
      <c r="J34" s="3">
        <v>31</v>
      </c>
      <c r="K34" s="3" t="s">
        <v>2067</v>
      </c>
      <c r="L34" s="20">
        <v>42103</v>
      </c>
      <c r="M34" s="35">
        <v>43006</v>
      </c>
      <c r="N34" s="40">
        <v>3</v>
      </c>
      <c r="O34" s="7" t="s">
        <v>2031</v>
      </c>
      <c r="P34" s="4" t="s">
        <v>6</v>
      </c>
      <c r="Q34" s="7" t="s">
        <v>2031</v>
      </c>
      <c r="R34" s="19" t="s">
        <v>7</v>
      </c>
      <c r="S34" s="4" t="s">
        <v>60</v>
      </c>
      <c r="T34" s="185">
        <v>22332</v>
      </c>
      <c r="U34" s="20">
        <v>42383</v>
      </c>
      <c r="V34" s="185" t="s">
        <v>2074</v>
      </c>
      <c r="W34" s="1" t="s">
        <v>2068</v>
      </c>
      <c r="X34" s="10" t="str">
        <f t="shared" si="0"/>
        <v>Active</v>
      </c>
      <c r="Y34" s="158">
        <f t="shared" ca="1" si="1"/>
        <v>33</v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 t="s">
        <v>2351</v>
      </c>
      <c r="H35" s="6">
        <v>387</v>
      </c>
      <c r="I35" s="1" t="s">
        <v>2080</v>
      </c>
      <c r="J35" s="3" t="s">
        <v>2067</v>
      </c>
      <c r="K35" s="3">
        <v>34</v>
      </c>
      <c r="L35" s="20">
        <v>42103</v>
      </c>
      <c r="M35" s="35">
        <v>43006</v>
      </c>
      <c r="N35" s="40">
        <v>3</v>
      </c>
      <c r="O35" s="7" t="s">
        <v>2032</v>
      </c>
      <c r="P35" s="4" t="s">
        <v>20</v>
      </c>
      <c r="Q35" s="7" t="s">
        <v>2032</v>
      </c>
      <c r="R35" s="19" t="s">
        <v>20</v>
      </c>
      <c r="S35" s="4" t="s">
        <v>2067</v>
      </c>
      <c r="T35" s="185">
        <v>57667</v>
      </c>
      <c r="U35" s="20">
        <v>42418</v>
      </c>
      <c r="V35" s="185" t="s">
        <v>2074</v>
      </c>
      <c r="W35" s="1" t="s">
        <v>2068</v>
      </c>
      <c r="X35" s="10" t="str">
        <f t="shared" si="0"/>
        <v>Active</v>
      </c>
      <c r="Y35" s="158">
        <f t="shared" ca="1" si="1"/>
        <v>5</v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 t="s">
        <v>2352</v>
      </c>
      <c r="H36" s="6">
        <v>395</v>
      </c>
      <c r="I36" s="1" t="s">
        <v>2080</v>
      </c>
      <c r="J36" s="3">
        <v>61</v>
      </c>
      <c r="K36" s="3" t="s">
        <v>2067</v>
      </c>
      <c r="L36" s="20">
        <v>42033</v>
      </c>
      <c r="M36" s="35">
        <v>42943</v>
      </c>
      <c r="N36" s="40">
        <v>3</v>
      </c>
      <c r="O36" s="7" t="s">
        <v>2031</v>
      </c>
      <c r="P36" s="4" t="s">
        <v>20</v>
      </c>
      <c r="Q36" s="7" t="s">
        <v>2031</v>
      </c>
      <c r="R36" s="19" t="s">
        <v>20</v>
      </c>
      <c r="S36" s="4" t="s">
        <v>2067</v>
      </c>
      <c r="T36" s="185" t="s">
        <v>2067</v>
      </c>
      <c r="U36" s="20" t="s">
        <v>2067</v>
      </c>
      <c r="V36" s="185" t="s">
        <v>2067</v>
      </c>
      <c r="W36" s="1" t="s">
        <v>2068</v>
      </c>
      <c r="X36" s="10" t="str">
        <f t="shared" si="0"/>
        <v>Active</v>
      </c>
      <c r="Y36" s="158">
        <f t="shared" ca="1" si="1"/>
        <v>63</v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 t="s">
        <v>2353</v>
      </c>
      <c r="H37" s="6">
        <v>400</v>
      </c>
      <c r="I37" s="1" t="s">
        <v>2080</v>
      </c>
      <c r="J37" s="3">
        <v>26</v>
      </c>
      <c r="K37" s="3" t="s">
        <v>2067</v>
      </c>
      <c r="L37" s="20">
        <v>42159</v>
      </c>
      <c r="M37" s="35">
        <v>42963</v>
      </c>
      <c r="N37" s="40">
        <v>2</v>
      </c>
      <c r="O37" s="7" t="s">
        <v>2031</v>
      </c>
      <c r="P37" s="4" t="s">
        <v>20</v>
      </c>
      <c r="Q37" s="7" t="s">
        <v>2031</v>
      </c>
      <c r="R37" s="19" t="s">
        <v>20</v>
      </c>
      <c r="S37" s="4" t="s">
        <v>2067</v>
      </c>
      <c r="T37" s="185" t="s">
        <v>2073</v>
      </c>
      <c r="U37" s="20">
        <v>42579</v>
      </c>
      <c r="V37" s="185" t="s">
        <v>2074</v>
      </c>
      <c r="W37" s="1" t="s">
        <v>2068</v>
      </c>
      <c r="X37" s="10" t="str">
        <f t="shared" si="0"/>
        <v>Active</v>
      </c>
      <c r="Y37" s="158">
        <f t="shared" ca="1" si="1"/>
        <v>28</v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 t="s">
        <v>2354</v>
      </c>
      <c r="H38" s="6">
        <v>401</v>
      </c>
      <c r="I38" s="1" t="s">
        <v>2066</v>
      </c>
      <c r="J38" s="3">
        <v>49</v>
      </c>
      <c r="K38" s="3" t="s">
        <v>2067</v>
      </c>
      <c r="L38" s="20">
        <v>42173</v>
      </c>
      <c r="M38" s="35">
        <v>42936</v>
      </c>
      <c r="N38" s="40">
        <v>3</v>
      </c>
      <c r="O38" s="7" t="s">
        <v>2031</v>
      </c>
      <c r="P38" s="4" t="s">
        <v>6</v>
      </c>
      <c r="Q38" s="7" t="s">
        <v>2031</v>
      </c>
      <c r="R38" s="19" t="s">
        <v>7</v>
      </c>
      <c r="S38" s="4" t="s">
        <v>60</v>
      </c>
      <c r="T38" s="185" t="s">
        <v>2067</v>
      </c>
      <c r="U38" s="20" t="s">
        <v>2067</v>
      </c>
      <c r="V38" s="185" t="s">
        <v>2067</v>
      </c>
      <c r="W38" s="1" t="s">
        <v>2068</v>
      </c>
      <c r="X38" s="10" t="str">
        <f t="shared" si="0"/>
        <v>Active</v>
      </c>
      <c r="Y38" s="158">
        <f t="shared" ca="1" si="1"/>
        <v>51</v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 t="s">
        <v>2355</v>
      </c>
      <c r="H39" s="6">
        <v>403</v>
      </c>
      <c r="I39" s="1" t="s">
        <v>2066</v>
      </c>
      <c r="J39" s="3">
        <v>62</v>
      </c>
      <c r="K39" s="3" t="s">
        <v>2067</v>
      </c>
      <c r="L39" s="20">
        <v>42222</v>
      </c>
      <c r="M39" s="35">
        <v>42964</v>
      </c>
      <c r="N39" s="40">
        <v>3</v>
      </c>
      <c r="O39" s="7" t="s">
        <v>2031</v>
      </c>
      <c r="P39" s="4" t="s">
        <v>20</v>
      </c>
      <c r="Q39" s="7" t="s">
        <v>2031</v>
      </c>
      <c r="R39" s="19" t="s">
        <v>20</v>
      </c>
      <c r="S39" s="4" t="s">
        <v>60</v>
      </c>
      <c r="T39" s="185">
        <v>546</v>
      </c>
      <c r="U39" s="20">
        <v>42390</v>
      </c>
      <c r="V39" s="185" t="s">
        <v>2074</v>
      </c>
      <c r="W39" s="1" t="s">
        <v>2068</v>
      </c>
      <c r="X39" s="10" t="str">
        <f t="shared" si="0"/>
        <v>Active</v>
      </c>
      <c r="Y39" s="158">
        <f t="shared" ca="1" si="1"/>
        <v>64</v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 t="s">
        <v>2356</v>
      </c>
      <c r="H40" s="6">
        <v>405</v>
      </c>
      <c r="I40" s="1" t="s">
        <v>2066</v>
      </c>
      <c r="J40" s="3">
        <v>32</v>
      </c>
      <c r="K40" s="3" t="s">
        <v>2067</v>
      </c>
      <c r="L40" s="20">
        <v>42194</v>
      </c>
      <c r="M40" s="35">
        <v>42957</v>
      </c>
      <c r="N40" s="40">
        <v>3</v>
      </c>
      <c r="O40" s="7" t="s">
        <v>2031</v>
      </c>
      <c r="P40" s="4" t="s">
        <v>20</v>
      </c>
      <c r="Q40" s="7" t="s">
        <v>2031</v>
      </c>
      <c r="R40" s="19" t="s">
        <v>20</v>
      </c>
      <c r="S40" s="4" t="s">
        <v>60</v>
      </c>
      <c r="T40" s="185">
        <v>20</v>
      </c>
      <c r="U40" s="20">
        <v>42397</v>
      </c>
      <c r="V40" s="185" t="s">
        <v>2074</v>
      </c>
      <c r="W40" s="1" t="s">
        <v>2068</v>
      </c>
      <c r="X40" s="10" t="str">
        <f t="shared" si="0"/>
        <v>Active</v>
      </c>
      <c r="Y40" s="158">
        <f t="shared" ca="1" si="1"/>
        <v>34</v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 t="s">
        <v>2357</v>
      </c>
      <c r="H41" s="6">
        <v>406</v>
      </c>
      <c r="I41" s="1" t="s">
        <v>2066</v>
      </c>
      <c r="J41" s="3">
        <v>32</v>
      </c>
      <c r="K41" s="3" t="s">
        <v>2067</v>
      </c>
      <c r="L41" s="20">
        <v>42187</v>
      </c>
      <c r="M41" s="35">
        <v>42901</v>
      </c>
      <c r="N41" s="40">
        <v>1</v>
      </c>
      <c r="O41" s="7" t="s">
        <v>2031</v>
      </c>
      <c r="P41" s="4" t="s">
        <v>20</v>
      </c>
      <c r="Q41" s="7" t="s">
        <v>2031</v>
      </c>
      <c r="R41" s="19" t="s">
        <v>20</v>
      </c>
      <c r="S41" s="4" t="s">
        <v>59</v>
      </c>
      <c r="T41" s="185">
        <v>20</v>
      </c>
      <c r="U41" s="20">
        <v>42586</v>
      </c>
      <c r="V41" s="185" t="s">
        <v>2074</v>
      </c>
      <c r="W41" s="1" t="s">
        <v>2068</v>
      </c>
      <c r="X41" s="10" t="str">
        <f t="shared" si="0"/>
        <v>Active</v>
      </c>
      <c r="Y41" s="158">
        <f t="shared" ca="1" si="1"/>
        <v>34</v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 t="s">
        <v>2358</v>
      </c>
      <c r="H42" s="6">
        <v>411</v>
      </c>
      <c r="I42" s="1" t="s">
        <v>2066</v>
      </c>
      <c r="J42" s="3">
        <v>32</v>
      </c>
      <c r="K42" s="3" t="s">
        <v>2067</v>
      </c>
      <c r="L42" s="20">
        <v>42068</v>
      </c>
      <c r="M42" s="35">
        <v>42670</v>
      </c>
      <c r="N42" s="40" t="s">
        <v>2067</v>
      </c>
      <c r="O42" s="7" t="s">
        <v>2031</v>
      </c>
      <c r="P42" s="4" t="s">
        <v>7</v>
      </c>
      <c r="Q42" s="7" t="s">
        <v>2031</v>
      </c>
      <c r="R42" s="19" t="s">
        <v>7</v>
      </c>
      <c r="S42" s="4" t="s">
        <v>60</v>
      </c>
      <c r="T42" s="185" t="s">
        <v>2067</v>
      </c>
      <c r="U42" s="20" t="s">
        <v>2067</v>
      </c>
      <c r="V42" s="185" t="s">
        <v>2067</v>
      </c>
      <c r="W42" s="1" t="s">
        <v>2177</v>
      </c>
      <c r="X42" s="10" t="str">
        <f t="shared" si="0"/>
        <v/>
      </c>
      <c r="Y42" s="158">
        <f t="shared" ca="1" si="1"/>
        <v>34</v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 t="s">
        <v>2359</v>
      </c>
      <c r="H43" s="6">
        <v>412</v>
      </c>
      <c r="I43" s="1" t="s">
        <v>2066</v>
      </c>
      <c r="J43" s="3">
        <v>43</v>
      </c>
      <c r="K43" s="3" t="s">
        <v>2067</v>
      </c>
      <c r="L43" s="20">
        <v>42089</v>
      </c>
      <c r="M43" s="35">
        <v>42313</v>
      </c>
      <c r="N43" s="40" t="s">
        <v>2067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>
        <v>4133</v>
      </c>
      <c r="U43" s="20">
        <v>42705</v>
      </c>
      <c r="V43" s="185" t="s">
        <v>2074</v>
      </c>
      <c r="W43" s="1" t="s">
        <v>2085</v>
      </c>
      <c r="X43" s="10" t="str">
        <f t="shared" si="0"/>
        <v/>
      </c>
      <c r="Y43" s="158">
        <f t="shared" ca="1" si="1"/>
        <v>45</v>
      </c>
      <c r="Z43" s="8" t="str">
        <f t="shared" si="2"/>
        <v>&gt;1000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 t="s">
        <v>2360</v>
      </c>
      <c r="H44" s="6">
        <v>413</v>
      </c>
      <c r="I44" s="1" t="s">
        <v>2066</v>
      </c>
      <c r="J44" s="3">
        <v>34</v>
      </c>
      <c r="K44" s="3" t="s">
        <v>2067</v>
      </c>
      <c r="L44" s="20">
        <v>42061</v>
      </c>
      <c r="M44" s="35">
        <v>42964</v>
      </c>
      <c r="N44" s="40">
        <v>3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>
        <v>134541</v>
      </c>
      <c r="U44" s="20">
        <v>42439</v>
      </c>
      <c r="V44" s="185" t="s">
        <v>2074</v>
      </c>
      <c r="W44" s="1" t="s">
        <v>2068</v>
      </c>
      <c r="X44" s="10" t="str">
        <f t="shared" si="0"/>
        <v>Active</v>
      </c>
      <c r="Y44" s="158">
        <f t="shared" ca="1" si="1"/>
        <v>36</v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 t="s">
        <v>2361</v>
      </c>
      <c r="H45" s="6">
        <v>415</v>
      </c>
      <c r="I45" s="1" t="s">
        <v>2066</v>
      </c>
      <c r="J45" s="3">
        <v>26</v>
      </c>
      <c r="K45" s="3" t="s">
        <v>2067</v>
      </c>
      <c r="L45" s="20">
        <v>42068</v>
      </c>
      <c r="M45" s="35">
        <v>42761</v>
      </c>
      <c r="N45" s="40" t="s">
        <v>2067</v>
      </c>
      <c r="O45" s="7" t="s">
        <v>2031</v>
      </c>
      <c r="P45" s="4" t="s">
        <v>20</v>
      </c>
      <c r="Q45" s="7" t="s">
        <v>2031</v>
      </c>
      <c r="R45" s="19" t="s">
        <v>20</v>
      </c>
      <c r="S45" s="4" t="s">
        <v>60</v>
      </c>
      <c r="T45" s="185" t="s">
        <v>2067</v>
      </c>
      <c r="U45" s="20" t="s">
        <v>2067</v>
      </c>
      <c r="V45" s="185" t="s">
        <v>2067</v>
      </c>
      <c r="W45" s="1" t="s">
        <v>2085</v>
      </c>
      <c r="X45" s="10" t="str">
        <f t="shared" si="0"/>
        <v/>
      </c>
      <c r="Y45" s="158">
        <f t="shared" ca="1" si="1"/>
        <v>28</v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 t="s">
        <v>2362</v>
      </c>
      <c r="H46" s="6">
        <v>418</v>
      </c>
      <c r="I46" s="1" t="s">
        <v>2080</v>
      </c>
      <c r="J46" s="3">
        <v>27</v>
      </c>
      <c r="K46" s="3" t="s">
        <v>2067</v>
      </c>
      <c r="L46" s="20">
        <v>42075</v>
      </c>
      <c r="M46" s="35">
        <v>42355</v>
      </c>
      <c r="N46" s="40" t="s">
        <v>2067</v>
      </c>
      <c r="O46" s="7" t="s">
        <v>2031</v>
      </c>
      <c r="P46" s="4" t="s">
        <v>20</v>
      </c>
      <c r="Q46" s="7" t="s">
        <v>2031</v>
      </c>
      <c r="R46" s="19" t="s">
        <v>20</v>
      </c>
      <c r="S46" s="4" t="s">
        <v>2067</v>
      </c>
      <c r="T46" s="185">
        <v>20</v>
      </c>
      <c r="U46" s="20">
        <v>42411</v>
      </c>
      <c r="V46" s="185" t="s">
        <v>2074</v>
      </c>
      <c r="W46" s="1" t="s">
        <v>2085</v>
      </c>
      <c r="X46" s="10" t="str">
        <f t="shared" si="0"/>
        <v/>
      </c>
      <c r="Y46" s="158">
        <f t="shared" ca="1" si="1"/>
        <v>29</v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 t="s">
        <v>2363</v>
      </c>
      <c r="H47" s="6">
        <v>419</v>
      </c>
      <c r="I47" s="1" t="s">
        <v>2066</v>
      </c>
      <c r="J47" s="3">
        <v>32</v>
      </c>
      <c r="K47" s="3" t="s">
        <v>2067</v>
      </c>
      <c r="L47" s="20">
        <v>42173</v>
      </c>
      <c r="M47" s="35">
        <v>42488</v>
      </c>
      <c r="N47" s="40" t="s">
        <v>2067</v>
      </c>
      <c r="O47" s="7" t="s">
        <v>2031</v>
      </c>
      <c r="P47" s="4" t="s">
        <v>20</v>
      </c>
      <c r="Q47" s="7" t="s">
        <v>2031</v>
      </c>
      <c r="R47" s="19" t="s">
        <v>20</v>
      </c>
      <c r="S47" s="4" t="s">
        <v>60</v>
      </c>
      <c r="T47" s="185" t="s">
        <v>2067</v>
      </c>
      <c r="U47" s="20" t="s">
        <v>2067</v>
      </c>
      <c r="V47" s="185" t="s">
        <v>2067</v>
      </c>
      <c r="W47" s="1" t="s">
        <v>2085</v>
      </c>
      <c r="X47" s="10" t="str">
        <f t="shared" si="0"/>
        <v/>
      </c>
      <c r="Y47" s="158">
        <f t="shared" ca="1" si="1"/>
        <v>34</v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 t="s">
        <v>2364</v>
      </c>
      <c r="H48" s="6">
        <v>420</v>
      </c>
      <c r="I48" s="1" t="s">
        <v>2080</v>
      </c>
      <c r="J48" s="3">
        <v>31</v>
      </c>
      <c r="K48" s="3" t="s">
        <v>2067</v>
      </c>
      <c r="L48" s="20">
        <v>42109</v>
      </c>
      <c r="M48" s="35">
        <v>42992</v>
      </c>
      <c r="N48" s="40">
        <v>3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2067</v>
      </c>
      <c r="T48" s="185">
        <v>989</v>
      </c>
      <c r="U48" s="20">
        <v>42593</v>
      </c>
      <c r="V48" s="185" t="s">
        <v>2074</v>
      </c>
      <c r="W48" s="1" t="s">
        <v>2068</v>
      </c>
      <c r="X48" s="10" t="str">
        <f t="shared" si="0"/>
        <v>Active</v>
      </c>
      <c r="Y48" s="158">
        <f t="shared" ca="1" si="1"/>
        <v>33</v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 t="s">
        <v>2365</v>
      </c>
      <c r="H49" s="6">
        <v>423</v>
      </c>
      <c r="I49" s="1" t="s">
        <v>2080</v>
      </c>
      <c r="J49" s="3">
        <v>12</v>
      </c>
      <c r="K49" s="3" t="s">
        <v>2067</v>
      </c>
      <c r="L49" s="20">
        <v>42075</v>
      </c>
      <c r="M49" s="35">
        <v>42516</v>
      </c>
      <c r="N49" s="40" t="s">
        <v>2067</v>
      </c>
      <c r="O49" s="7" t="s">
        <v>2032</v>
      </c>
      <c r="P49" s="4" t="s">
        <v>20</v>
      </c>
      <c r="Q49" s="7" t="s">
        <v>2032</v>
      </c>
      <c r="R49" s="19" t="s">
        <v>20</v>
      </c>
      <c r="S49" s="4" t="s">
        <v>2067</v>
      </c>
      <c r="T49" s="185" t="s">
        <v>2073</v>
      </c>
      <c r="U49" s="20">
        <v>42628</v>
      </c>
      <c r="V49" s="185" t="s">
        <v>2074</v>
      </c>
      <c r="W49" s="1" t="s">
        <v>2177</v>
      </c>
      <c r="X49" s="10" t="str">
        <f t="shared" si="0"/>
        <v/>
      </c>
      <c r="Y49" s="158">
        <f t="shared" ca="1" si="1"/>
        <v>14</v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 t="s">
        <v>2366</v>
      </c>
      <c r="H50" s="6">
        <v>426</v>
      </c>
      <c r="I50" s="1" t="s">
        <v>2066</v>
      </c>
      <c r="J50" s="3">
        <v>22</v>
      </c>
      <c r="K50" s="3" t="s">
        <v>2067</v>
      </c>
      <c r="L50" s="20">
        <v>42075</v>
      </c>
      <c r="M50" s="35">
        <v>42852</v>
      </c>
      <c r="N50" s="40">
        <v>3</v>
      </c>
      <c r="O50" s="7" t="s">
        <v>2031</v>
      </c>
      <c r="P50" s="4" t="s">
        <v>20</v>
      </c>
      <c r="Q50" s="7" t="s">
        <v>2031</v>
      </c>
      <c r="R50" s="19" t="s">
        <v>20</v>
      </c>
      <c r="S50" s="4" t="s">
        <v>60</v>
      </c>
      <c r="T50" s="185" t="s">
        <v>2067</v>
      </c>
      <c r="U50" s="20" t="s">
        <v>2067</v>
      </c>
      <c r="V50" s="185" t="s">
        <v>2067</v>
      </c>
      <c r="W50" s="1" t="s">
        <v>2068</v>
      </c>
      <c r="X50" s="10" t="str">
        <f t="shared" si="0"/>
        <v>Active</v>
      </c>
      <c r="Y50" s="158">
        <f t="shared" ca="1" si="1"/>
        <v>24</v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 t="s">
        <v>2367</v>
      </c>
      <c r="H51" s="6">
        <v>427</v>
      </c>
      <c r="I51" s="1" t="s">
        <v>2080</v>
      </c>
      <c r="J51" s="3">
        <v>51</v>
      </c>
      <c r="K51" s="3" t="s">
        <v>2067</v>
      </c>
      <c r="L51" s="20">
        <v>42089</v>
      </c>
      <c r="M51" s="35">
        <v>42963</v>
      </c>
      <c r="N51" s="40">
        <v>2</v>
      </c>
      <c r="O51" s="7" t="s">
        <v>2031</v>
      </c>
      <c r="P51" s="4" t="s">
        <v>20</v>
      </c>
      <c r="Q51" s="7" t="s">
        <v>2031</v>
      </c>
      <c r="R51" s="19" t="s">
        <v>20</v>
      </c>
      <c r="S51" s="4" t="s">
        <v>2067</v>
      </c>
      <c r="T51" s="185" t="s">
        <v>2067</v>
      </c>
      <c r="U51" s="20" t="s">
        <v>2067</v>
      </c>
      <c r="V51" s="185" t="s">
        <v>2067</v>
      </c>
      <c r="W51" s="1" t="s">
        <v>2068</v>
      </c>
      <c r="X51" s="10" t="str">
        <f t="shared" si="0"/>
        <v>Active</v>
      </c>
      <c r="Y51" s="158">
        <f t="shared" ca="1" si="1"/>
        <v>53</v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 t="s">
        <v>2368</v>
      </c>
      <c r="H52" s="6">
        <v>428</v>
      </c>
      <c r="I52" s="1" t="s">
        <v>2066</v>
      </c>
      <c r="J52" s="3">
        <v>34</v>
      </c>
      <c r="K52" s="3" t="s">
        <v>2067</v>
      </c>
      <c r="L52" s="20">
        <v>42089</v>
      </c>
      <c r="M52" s="35">
        <v>42992</v>
      </c>
      <c r="N52" s="40">
        <v>3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 t="s">
        <v>2067</v>
      </c>
      <c r="U52" s="20" t="s">
        <v>2067</v>
      </c>
      <c r="V52" s="185" t="s">
        <v>2067</v>
      </c>
      <c r="W52" s="1" t="s">
        <v>2068</v>
      </c>
      <c r="X52" s="10" t="str">
        <f t="shared" si="0"/>
        <v>Active</v>
      </c>
      <c r="Y52" s="158">
        <f t="shared" ca="1" si="1"/>
        <v>36</v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 t="s">
        <v>2369</v>
      </c>
      <c r="H53" s="6">
        <v>430</v>
      </c>
      <c r="I53" s="1" t="s">
        <v>2080</v>
      </c>
      <c r="J53" s="3">
        <v>60</v>
      </c>
      <c r="K53" s="3" t="s">
        <v>2067</v>
      </c>
      <c r="L53" s="20">
        <v>42074</v>
      </c>
      <c r="M53" s="35">
        <v>42056</v>
      </c>
      <c r="N53" s="40" t="s">
        <v>2067</v>
      </c>
      <c r="O53" s="7" t="s">
        <v>2031</v>
      </c>
      <c r="P53" s="4" t="s">
        <v>6</v>
      </c>
      <c r="Q53" s="7" t="s">
        <v>2031</v>
      </c>
      <c r="R53" s="19" t="s">
        <v>7</v>
      </c>
      <c r="S53" s="4" t="s">
        <v>2067</v>
      </c>
      <c r="T53" s="185">
        <v>142</v>
      </c>
      <c r="U53" s="20">
        <v>42929</v>
      </c>
      <c r="V53" s="185" t="s">
        <v>2074</v>
      </c>
      <c r="W53" s="1" t="s">
        <v>2085</v>
      </c>
      <c r="X53" s="10" t="str">
        <f t="shared" si="0"/>
        <v/>
      </c>
      <c r="Y53" s="158">
        <f t="shared" ca="1" si="1"/>
        <v>62</v>
      </c>
      <c r="Z53" s="8" t="str">
        <f t="shared" si="2"/>
        <v>'&lt;1000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 t="s">
        <v>2370</v>
      </c>
      <c r="H54" s="6">
        <v>431</v>
      </c>
      <c r="I54" s="1" t="s">
        <v>2066</v>
      </c>
      <c r="J54" s="3">
        <v>40</v>
      </c>
      <c r="K54" s="3" t="s">
        <v>2067</v>
      </c>
      <c r="L54" s="20">
        <v>42078</v>
      </c>
      <c r="M54" s="35">
        <v>42950</v>
      </c>
      <c r="N54" s="40">
        <v>3</v>
      </c>
      <c r="O54" s="7" t="s">
        <v>2031</v>
      </c>
      <c r="P54" s="4" t="s">
        <v>20</v>
      </c>
      <c r="Q54" s="7" t="s">
        <v>2031</v>
      </c>
      <c r="R54" s="19" t="s">
        <v>20</v>
      </c>
      <c r="S54" s="4" t="s">
        <v>60</v>
      </c>
      <c r="T54" s="185" t="s">
        <v>2067</v>
      </c>
      <c r="U54" s="20" t="s">
        <v>2067</v>
      </c>
      <c r="V54" s="185" t="s">
        <v>2067</v>
      </c>
      <c r="W54" s="1" t="s">
        <v>2068</v>
      </c>
      <c r="X54" s="10" t="str">
        <f t="shared" si="0"/>
        <v>Active</v>
      </c>
      <c r="Y54" s="158">
        <f t="shared" ca="1" si="1"/>
        <v>42</v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 t="s">
        <v>2371</v>
      </c>
      <c r="H55" s="6">
        <v>432</v>
      </c>
      <c r="I55" s="1" t="s">
        <v>2080</v>
      </c>
      <c r="J55" s="3">
        <v>30</v>
      </c>
      <c r="K55" s="3" t="s">
        <v>2067</v>
      </c>
      <c r="L55" s="20">
        <v>42075</v>
      </c>
      <c r="M55" s="35">
        <v>42999</v>
      </c>
      <c r="N55" s="40">
        <v>3</v>
      </c>
      <c r="O55" s="7" t="s">
        <v>2031</v>
      </c>
      <c r="P55" s="4" t="s">
        <v>20</v>
      </c>
      <c r="Q55" s="7" t="s">
        <v>2031</v>
      </c>
      <c r="R55" s="19" t="s">
        <v>20</v>
      </c>
      <c r="S55" s="4" t="s">
        <v>2067</v>
      </c>
      <c r="T55" s="185" t="s">
        <v>2073</v>
      </c>
      <c r="U55" s="20">
        <v>42565</v>
      </c>
      <c r="V55" s="185" t="s">
        <v>2074</v>
      </c>
      <c r="W55" s="1" t="s">
        <v>2068</v>
      </c>
      <c r="X55" s="10" t="str">
        <f t="shared" si="0"/>
        <v>Active</v>
      </c>
      <c r="Y55" s="158">
        <f t="shared" ca="1" si="1"/>
        <v>32</v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 t="s">
        <v>2372</v>
      </c>
      <c r="H56" s="6">
        <v>433</v>
      </c>
      <c r="I56" s="1" t="s">
        <v>2080</v>
      </c>
      <c r="J56" s="3">
        <v>27</v>
      </c>
      <c r="K56" s="3" t="s">
        <v>2067</v>
      </c>
      <c r="L56" s="20">
        <v>42117</v>
      </c>
      <c r="M56" s="35">
        <v>42971</v>
      </c>
      <c r="N56" s="40">
        <v>3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2067</v>
      </c>
      <c r="T56" s="185" t="s">
        <v>2067</v>
      </c>
      <c r="U56" s="20" t="s">
        <v>2067</v>
      </c>
      <c r="V56" s="185" t="s">
        <v>2067</v>
      </c>
      <c r="W56" s="1" t="s">
        <v>2068</v>
      </c>
      <c r="X56" s="10" t="str">
        <f t="shared" si="0"/>
        <v>Active</v>
      </c>
      <c r="Y56" s="158">
        <f t="shared" ca="1" si="1"/>
        <v>29</v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 t="s">
        <v>2373</v>
      </c>
      <c r="H57" s="6">
        <v>434</v>
      </c>
      <c r="I57" s="1" t="s">
        <v>2080</v>
      </c>
      <c r="J57" s="3">
        <v>40</v>
      </c>
      <c r="K57" s="3" t="s">
        <v>2067</v>
      </c>
      <c r="L57" s="20">
        <v>42075</v>
      </c>
      <c r="M57" s="35">
        <v>42950</v>
      </c>
      <c r="N57" s="40">
        <v>3</v>
      </c>
      <c r="O57" s="7" t="s">
        <v>2031</v>
      </c>
      <c r="P57" s="4" t="s">
        <v>20</v>
      </c>
      <c r="Q57" s="7" t="s">
        <v>2031</v>
      </c>
      <c r="R57" s="19" t="s">
        <v>20</v>
      </c>
      <c r="S57" s="4" t="s">
        <v>2067</v>
      </c>
      <c r="T57" s="185" t="s">
        <v>2067</v>
      </c>
      <c r="U57" s="20" t="s">
        <v>2067</v>
      </c>
      <c r="V57" s="185" t="s">
        <v>2067</v>
      </c>
      <c r="W57" s="1" t="s">
        <v>2068</v>
      </c>
      <c r="X57" s="10" t="str">
        <f t="shared" si="0"/>
        <v>Active</v>
      </c>
      <c r="Y57" s="158">
        <f t="shared" ca="1" si="1"/>
        <v>42</v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 t="s">
        <v>2374</v>
      </c>
      <c r="H58" s="6">
        <v>435</v>
      </c>
      <c r="I58" s="1" t="s">
        <v>2066</v>
      </c>
      <c r="J58" s="3">
        <v>33</v>
      </c>
      <c r="K58" s="3" t="s">
        <v>2067</v>
      </c>
      <c r="L58" s="20">
        <v>42075</v>
      </c>
      <c r="M58" s="35">
        <v>43006</v>
      </c>
      <c r="N58" s="40">
        <v>3</v>
      </c>
      <c r="O58" s="7" t="s">
        <v>2031</v>
      </c>
      <c r="P58" s="4" t="s">
        <v>7</v>
      </c>
      <c r="Q58" s="7" t="s">
        <v>2031</v>
      </c>
      <c r="R58" s="19" t="s">
        <v>7</v>
      </c>
      <c r="S58" s="4" t="s">
        <v>60</v>
      </c>
      <c r="T58" s="185">
        <v>3923</v>
      </c>
      <c r="U58" s="20">
        <v>42586</v>
      </c>
      <c r="V58" s="185" t="s">
        <v>2074</v>
      </c>
      <c r="W58" s="1" t="s">
        <v>2068</v>
      </c>
      <c r="X58" s="10" t="str">
        <f t="shared" si="0"/>
        <v>Active</v>
      </c>
      <c r="Y58" s="158">
        <f t="shared" ca="1" si="1"/>
        <v>35</v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 t="s">
        <v>2375</v>
      </c>
      <c r="H59" s="6">
        <v>436</v>
      </c>
      <c r="I59" s="1" t="s">
        <v>2066</v>
      </c>
      <c r="J59" s="3">
        <v>29</v>
      </c>
      <c r="K59" s="3" t="s">
        <v>2067</v>
      </c>
      <c r="L59" s="20">
        <v>42259</v>
      </c>
      <c r="M59" s="35">
        <v>42950</v>
      </c>
      <c r="N59" s="40">
        <v>3</v>
      </c>
      <c r="O59" s="7" t="s">
        <v>2031</v>
      </c>
      <c r="P59" s="4" t="s">
        <v>20</v>
      </c>
      <c r="Q59" s="7" t="s">
        <v>2031</v>
      </c>
      <c r="R59" s="19" t="s">
        <v>20</v>
      </c>
      <c r="S59" s="4" t="s">
        <v>60</v>
      </c>
      <c r="T59" s="185" t="s">
        <v>2067</v>
      </c>
      <c r="U59" s="20" t="s">
        <v>2067</v>
      </c>
      <c r="V59" s="185" t="s">
        <v>2067</v>
      </c>
      <c r="W59" s="1" t="s">
        <v>2068</v>
      </c>
      <c r="X59" s="10" t="str">
        <f t="shared" si="0"/>
        <v>Active</v>
      </c>
      <c r="Y59" s="158">
        <f t="shared" ca="1" si="1"/>
        <v>31</v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 t="s">
        <v>2376</v>
      </c>
      <c r="H60" s="6">
        <v>437</v>
      </c>
      <c r="I60" s="1" t="s">
        <v>2066</v>
      </c>
      <c r="J60" s="3">
        <v>51</v>
      </c>
      <c r="K60" s="3" t="s">
        <v>2067</v>
      </c>
      <c r="L60" s="20">
        <v>42180</v>
      </c>
      <c r="M60" s="35">
        <v>42859</v>
      </c>
      <c r="N60" s="40">
        <v>3</v>
      </c>
      <c r="O60" s="7" t="s">
        <v>2031</v>
      </c>
      <c r="P60" s="4" t="s">
        <v>7</v>
      </c>
      <c r="Q60" s="7" t="s">
        <v>2031</v>
      </c>
      <c r="R60" s="19" t="s">
        <v>7</v>
      </c>
      <c r="S60" s="4" t="s">
        <v>60</v>
      </c>
      <c r="T60" s="185" t="s">
        <v>2067</v>
      </c>
      <c r="U60" s="20" t="s">
        <v>2067</v>
      </c>
      <c r="V60" s="185" t="s">
        <v>2067</v>
      </c>
      <c r="W60" s="1" t="s">
        <v>2068</v>
      </c>
      <c r="X60" s="10" t="str">
        <f t="shared" si="0"/>
        <v>Active</v>
      </c>
      <c r="Y60" s="158">
        <f t="shared" ca="1" si="1"/>
        <v>53</v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 t="s">
        <v>2377</v>
      </c>
      <c r="H61" s="6">
        <v>438</v>
      </c>
      <c r="I61" s="1" t="s">
        <v>2066</v>
      </c>
      <c r="J61" s="3">
        <v>45</v>
      </c>
      <c r="K61" s="3" t="s">
        <v>2067</v>
      </c>
      <c r="L61" s="20">
        <v>42075</v>
      </c>
      <c r="M61" s="35">
        <v>42950</v>
      </c>
      <c r="N61" s="40">
        <v>3</v>
      </c>
      <c r="O61" s="7" t="s">
        <v>2031</v>
      </c>
      <c r="P61" s="4" t="s">
        <v>20</v>
      </c>
      <c r="Q61" s="7" t="s">
        <v>2031</v>
      </c>
      <c r="R61" s="19" t="s">
        <v>20</v>
      </c>
      <c r="S61" s="4" t="s">
        <v>60</v>
      </c>
      <c r="T61" s="185" t="s">
        <v>2067</v>
      </c>
      <c r="U61" s="20" t="s">
        <v>2067</v>
      </c>
      <c r="V61" s="185" t="s">
        <v>2067</v>
      </c>
      <c r="W61" s="1" t="s">
        <v>2068</v>
      </c>
      <c r="X61" s="10" t="str">
        <f t="shared" si="0"/>
        <v>Active</v>
      </c>
      <c r="Y61" s="158">
        <f t="shared" ca="1" si="1"/>
        <v>47</v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 t="s">
        <v>2378</v>
      </c>
      <c r="H62" s="6">
        <v>439</v>
      </c>
      <c r="I62" s="1" t="s">
        <v>2066</v>
      </c>
      <c r="J62" s="3">
        <v>50</v>
      </c>
      <c r="K62" s="3" t="s">
        <v>2067</v>
      </c>
      <c r="L62" s="20">
        <v>42096</v>
      </c>
      <c r="M62" s="35">
        <v>42999</v>
      </c>
      <c r="N62" s="40">
        <v>3</v>
      </c>
      <c r="O62" s="7" t="s">
        <v>2031</v>
      </c>
      <c r="P62" s="4" t="s">
        <v>20</v>
      </c>
      <c r="Q62" s="7" t="s">
        <v>2031</v>
      </c>
      <c r="R62" s="19" t="s">
        <v>20</v>
      </c>
      <c r="S62" s="4" t="s">
        <v>60</v>
      </c>
      <c r="T62" s="185" t="s">
        <v>2067</v>
      </c>
      <c r="U62" s="20" t="s">
        <v>2067</v>
      </c>
      <c r="V62" s="185" t="s">
        <v>2067</v>
      </c>
      <c r="W62" s="1" t="s">
        <v>2068</v>
      </c>
      <c r="X62" s="10" t="str">
        <f t="shared" si="0"/>
        <v>Active</v>
      </c>
      <c r="Y62" s="158">
        <f t="shared" ca="1" si="1"/>
        <v>52</v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 t="s">
        <v>2379</v>
      </c>
      <c r="H63" s="6">
        <v>440</v>
      </c>
      <c r="I63" s="1" t="s">
        <v>2066</v>
      </c>
      <c r="J63" s="3">
        <v>45</v>
      </c>
      <c r="K63" s="3" t="s">
        <v>2067</v>
      </c>
      <c r="L63" s="20">
        <v>42126</v>
      </c>
      <c r="M63" s="35">
        <v>42908</v>
      </c>
      <c r="N63" s="40">
        <v>3</v>
      </c>
      <c r="O63" s="7" t="s">
        <v>2031</v>
      </c>
      <c r="P63" s="4" t="s">
        <v>6</v>
      </c>
      <c r="Q63" s="7" t="s">
        <v>2031</v>
      </c>
      <c r="R63" s="19" t="s">
        <v>7</v>
      </c>
      <c r="S63" s="4" t="s">
        <v>60</v>
      </c>
      <c r="T63" s="185">
        <v>26</v>
      </c>
      <c r="U63" s="20">
        <v>42628</v>
      </c>
      <c r="V63" s="185" t="s">
        <v>2074</v>
      </c>
      <c r="W63" s="1" t="s">
        <v>2068</v>
      </c>
      <c r="X63" s="10" t="str">
        <f t="shared" si="0"/>
        <v>Active</v>
      </c>
      <c r="Y63" s="158">
        <f t="shared" ca="1" si="1"/>
        <v>47</v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 t="s">
        <v>2380</v>
      </c>
      <c r="H64" s="6">
        <v>442</v>
      </c>
      <c r="I64" s="1" t="s">
        <v>2080</v>
      </c>
      <c r="J64" s="3">
        <v>65</v>
      </c>
      <c r="K64" s="3" t="s">
        <v>2067</v>
      </c>
      <c r="L64" s="20">
        <v>42138</v>
      </c>
      <c r="M64" s="35">
        <v>42915</v>
      </c>
      <c r="N64" s="40">
        <v>3</v>
      </c>
      <c r="O64" s="7" t="s">
        <v>2031</v>
      </c>
      <c r="P64" s="4" t="s">
        <v>20</v>
      </c>
      <c r="Q64" s="7" t="s">
        <v>2031</v>
      </c>
      <c r="R64" s="19" t="s">
        <v>20</v>
      </c>
      <c r="S64" s="4" t="s">
        <v>2067</v>
      </c>
      <c r="T64" s="185" t="s">
        <v>2067</v>
      </c>
      <c r="U64" s="20" t="s">
        <v>2067</v>
      </c>
      <c r="V64" s="185" t="s">
        <v>2067</v>
      </c>
      <c r="W64" s="1" t="s">
        <v>2068</v>
      </c>
      <c r="X64" s="10" t="str">
        <f t="shared" si="0"/>
        <v>Active</v>
      </c>
      <c r="Y64" s="158">
        <f t="shared" ca="1" si="1"/>
        <v>67</v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 t="s">
        <v>2381</v>
      </c>
      <c r="H65" s="6">
        <v>443</v>
      </c>
      <c r="I65" s="1" t="s">
        <v>2066</v>
      </c>
      <c r="J65" s="3">
        <v>27</v>
      </c>
      <c r="K65" s="3" t="s">
        <v>2067</v>
      </c>
      <c r="L65" s="20">
        <v>42103</v>
      </c>
      <c r="M65" s="35">
        <v>42873</v>
      </c>
      <c r="N65" s="40">
        <v>3</v>
      </c>
      <c r="O65" s="7" t="s">
        <v>2031</v>
      </c>
      <c r="P65" s="4" t="s">
        <v>9</v>
      </c>
      <c r="Q65" s="7" t="s">
        <v>2031</v>
      </c>
      <c r="R65" s="19" t="s">
        <v>7</v>
      </c>
      <c r="S65" s="4" t="s">
        <v>60</v>
      </c>
      <c r="T65" s="185" t="s">
        <v>2067</v>
      </c>
      <c r="U65" s="20" t="s">
        <v>2067</v>
      </c>
      <c r="V65" s="185" t="s">
        <v>2067</v>
      </c>
      <c r="W65" s="1" t="s">
        <v>2068</v>
      </c>
      <c r="X65" s="10" t="str">
        <f t="shared" si="0"/>
        <v>Active</v>
      </c>
      <c r="Y65" s="158">
        <f t="shared" ca="1" si="1"/>
        <v>29</v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 t="s">
        <v>2382</v>
      </c>
      <c r="H66" s="6">
        <v>445</v>
      </c>
      <c r="I66" s="1" t="s">
        <v>2066</v>
      </c>
      <c r="J66" s="3">
        <v>27</v>
      </c>
      <c r="K66" s="3" t="s">
        <v>2067</v>
      </c>
      <c r="L66" s="20">
        <v>42201</v>
      </c>
      <c r="M66" s="35">
        <v>42908</v>
      </c>
      <c r="N66" s="40">
        <v>3</v>
      </c>
      <c r="O66" s="7" t="s">
        <v>2031</v>
      </c>
      <c r="P66" s="4" t="s">
        <v>7</v>
      </c>
      <c r="Q66" s="7" t="s">
        <v>2031</v>
      </c>
      <c r="R66" s="19" t="s">
        <v>7</v>
      </c>
      <c r="S66" s="4" t="s">
        <v>60</v>
      </c>
      <c r="T66" s="185" t="s">
        <v>2067</v>
      </c>
      <c r="U66" s="20" t="s">
        <v>2067</v>
      </c>
      <c r="V66" s="185" t="s">
        <v>2067</v>
      </c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29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 t="s">
        <v>2383</v>
      </c>
      <c r="H67" s="6">
        <v>447</v>
      </c>
      <c r="I67" s="1" t="s">
        <v>2080</v>
      </c>
      <c r="J67" s="3">
        <v>9</v>
      </c>
      <c r="K67" s="3" t="s">
        <v>2067</v>
      </c>
      <c r="L67" s="20">
        <v>42075</v>
      </c>
      <c r="M67" s="35">
        <v>42985</v>
      </c>
      <c r="N67" s="40">
        <v>3</v>
      </c>
      <c r="O67" s="7" t="s">
        <v>2032</v>
      </c>
      <c r="P67" s="4" t="s">
        <v>20</v>
      </c>
      <c r="Q67" s="7" t="s">
        <v>2032</v>
      </c>
      <c r="R67" s="19" t="s">
        <v>20</v>
      </c>
      <c r="S67" s="4" t="s">
        <v>2067</v>
      </c>
      <c r="T67" s="185" t="s">
        <v>2067</v>
      </c>
      <c r="U67" s="20" t="s">
        <v>2067</v>
      </c>
      <c r="V67" s="185" t="s">
        <v>2067</v>
      </c>
      <c r="W67" s="1" t="s">
        <v>2068</v>
      </c>
      <c r="X67" s="10" t="str">
        <f t="shared" si="3"/>
        <v>Active</v>
      </c>
      <c r="Y67" s="158">
        <f t="shared" ca="1" si="4"/>
        <v>11</v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 t="s">
        <v>2384</v>
      </c>
      <c r="H68" s="6">
        <v>448</v>
      </c>
      <c r="I68" s="1" t="s">
        <v>2066</v>
      </c>
      <c r="J68" s="3">
        <v>27</v>
      </c>
      <c r="K68" s="3" t="s">
        <v>2067</v>
      </c>
      <c r="L68" s="20">
        <v>42138</v>
      </c>
      <c r="M68" s="35">
        <v>42887</v>
      </c>
      <c r="N68" s="40">
        <v>3</v>
      </c>
      <c r="O68" s="7" t="s">
        <v>2031</v>
      </c>
      <c r="P68" s="4" t="s">
        <v>20</v>
      </c>
      <c r="Q68" s="7" t="s">
        <v>2031</v>
      </c>
      <c r="R68" s="19" t="s">
        <v>20</v>
      </c>
      <c r="S68" s="4" t="s">
        <v>60</v>
      </c>
      <c r="T68" s="185">
        <v>20</v>
      </c>
      <c r="U68" s="20">
        <v>42929</v>
      </c>
      <c r="V68" s="185" t="s">
        <v>2074</v>
      </c>
      <c r="W68" s="1" t="s">
        <v>2068</v>
      </c>
      <c r="X68" s="10" t="str">
        <f t="shared" si="3"/>
        <v>Active</v>
      </c>
      <c r="Y68" s="158">
        <f t="shared" ca="1" si="4"/>
        <v>29</v>
      </c>
      <c r="Z68" s="8" t="str">
        <f t="shared" si="5"/>
        <v>'&lt;1000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 t="s">
        <v>2385</v>
      </c>
      <c r="H69" s="6">
        <v>449</v>
      </c>
      <c r="I69" s="1" t="s">
        <v>2066</v>
      </c>
      <c r="J69" s="3">
        <v>37</v>
      </c>
      <c r="K69" s="3" t="s">
        <v>2067</v>
      </c>
      <c r="L69" s="20">
        <v>42131</v>
      </c>
      <c r="M69" s="35">
        <v>42999</v>
      </c>
      <c r="N69" s="40">
        <v>3</v>
      </c>
      <c r="O69" s="7" t="s">
        <v>2031</v>
      </c>
      <c r="P69" s="4" t="s">
        <v>20</v>
      </c>
      <c r="Q69" s="7" t="s">
        <v>2031</v>
      </c>
      <c r="R69" s="19" t="s">
        <v>20</v>
      </c>
      <c r="S69" s="4" t="s">
        <v>60</v>
      </c>
      <c r="T69" s="185" t="s">
        <v>2073</v>
      </c>
      <c r="U69" s="20">
        <v>42428</v>
      </c>
      <c r="V69" s="185" t="s">
        <v>2074</v>
      </c>
      <c r="W69" s="1" t="s">
        <v>2068</v>
      </c>
      <c r="X69" s="10" t="str">
        <f t="shared" si="3"/>
        <v>Active</v>
      </c>
      <c r="Y69" s="158">
        <f t="shared" ca="1" si="4"/>
        <v>39</v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 t="s">
        <v>2386</v>
      </c>
      <c r="H70" s="6">
        <v>451</v>
      </c>
      <c r="I70" s="1" t="s">
        <v>2066</v>
      </c>
      <c r="J70" s="3">
        <v>27</v>
      </c>
      <c r="K70" s="3" t="s">
        <v>2067</v>
      </c>
      <c r="L70" s="20">
        <v>42222</v>
      </c>
      <c r="M70" s="35">
        <v>42992</v>
      </c>
      <c r="N70" s="40">
        <v>3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60</v>
      </c>
      <c r="T70" s="185">
        <v>766434</v>
      </c>
      <c r="U70" s="20">
        <v>42614</v>
      </c>
      <c r="V70" s="185" t="s">
        <v>2074</v>
      </c>
      <c r="W70" s="1" t="s">
        <v>2068</v>
      </c>
      <c r="X70" s="10" t="str">
        <f t="shared" si="3"/>
        <v>Active</v>
      </c>
      <c r="Y70" s="158">
        <f t="shared" ca="1" si="4"/>
        <v>29</v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 t="s">
        <v>2387</v>
      </c>
      <c r="H71" s="6">
        <v>454</v>
      </c>
      <c r="I71" s="1" t="s">
        <v>2080</v>
      </c>
      <c r="J71" s="3">
        <v>38</v>
      </c>
      <c r="K71" s="3" t="s">
        <v>2067</v>
      </c>
      <c r="L71" s="20">
        <v>42229</v>
      </c>
      <c r="M71" s="35">
        <v>42852</v>
      </c>
      <c r="N71" s="40">
        <v>3</v>
      </c>
      <c r="O71" s="7" t="s">
        <v>2031</v>
      </c>
      <c r="P71" s="4" t="s">
        <v>6</v>
      </c>
      <c r="Q71" s="7" t="s">
        <v>2031</v>
      </c>
      <c r="R71" s="19" t="s">
        <v>7</v>
      </c>
      <c r="S71" s="4" t="s">
        <v>2067</v>
      </c>
      <c r="T71" s="185" t="s">
        <v>2067</v>
      </c>
      <c r="U71" s="20" t="s">
        <v>2067</v>
      </c>
      <c r="V71" s="185" t="s">
        <v>2067</v>
      </c>
      <c r="W71" s="1" t="s">
        <v>2068</v>
      </c>
      <c r="X71" s="10" t="str">
        <f t="shared" si="3"/>
        <v>Active</v>
      </c>
      <c r="Y71" s="158">
        <f t="shared" ca="1" si="4"/>
        <v>40</v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 t="s">
        <v>2388</v>
      </c>
      <c r="H72" s="6">
        <v>455</v>
      </c>
      <c r="I72" s="1" t="s">
        <v>2066</v>
      </c>
      <c r="J72" s="3">
        <v>20</v>
      </c>
      <c r="K72" s="3" t="s">
        <v>2067</v>
      </c>
      <c r="L72" s="20">
        <v>42124</v>
      </c>
      <c r="M72" s="35">
        <v>42957</v>
      </c>
      <c r="N72" s="40">
        <v>3</v>
      </c>
      <c r="O72" s="7" t="s">
        <v>2031</v>
      </c>
      <c r="P72" s="4" t="s">
        <v>7</v>
      </c>
      <c r="Q72" s="7" t="s">
        <v>2031</v>
      </c>
      <c r="R72" s="19" t="s">
        <v>7</v>
      </c>
      <c r="S72" s="4" t="s">
        <v>60</v>
      </c>
      <c r="T72" s="185" t="s">
        <v>2067</v>
      </c>
      <c r="U72" s="20" t="s">
        <v>2067</v>
      </c>
      <c r="V72" s="185" t="s">
        <v>2067</v>
      </c>
      <c r="W72" s="1" t="s">
        <v>2068</v>
      </c>
      <c r="X72" s="10" t="str">
        <f t="shared" si="3"/>
        <v>Active</v>
      </c>
      <c r="Y72" s="158">
        <f t="shared" ca="1" si="4"/>
        <v>22</v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 t="s">
        <v>2389</v>
      </c>
      <c r="H73" s="6">
        <v>456</v>
      </c>
      <c r="I73" s="1" t="s">
        <v>2066</v>
      </c>
      <c r="J73" s="3">
        <v>32</v>
      </c>
      <c r="K73" s="3" t="s">
        <v>2067</v>
      </c>
      <c r="L73" s="20">
        <v>42124</v>
      </c>
      <c r="M73" s="35">
        <v>42992</v>
      </c>
      <c r="N73" s="40">
        <v>3</v>
      </c>
      <c r="O73" s="7" t="s">
        <v>2031</v>
      </c>
      <c r="P73" s="4" t="s">
        <v>20</v>
      </c>
      <c r="Q73" s="7" t="s">
        <v>2031</v>
      </c>
      <c r="R73" s="19" t="s">
        <v>20</v>
      </c>
      <c r="S73" s="4" t="s">
        <v>60</v>
      </c>
      <c r="T73" s="185" t="s">
        <v>2073</v>
      </c>
      <c r="U73" s="20">
        <v>42929</v>
      </c>
      <c r="V73" s="185" t="s">
        <v>2074</v>
      </c>
      <c r="W73" s="1" t="s">
        <v>2068</v>
      </c>
      <c r="X73" s="10" t="str">
        <f t="shared" si="3"/>
        <v>Active</v>
      </c>
      <c r="Y73" s="158">
        <f t="shared" ca="1" si="4"/>
        <v>34</v>
      </c>
      <c r="Z73" s="8" t="str">
        <f t="shared" si="5"/>
        <v>'&lt;1000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 t="s">
        <v>2390</v>
      </c>
      <c r="H74" s="6">
        <v>458</v>
      </c>
      <c r="I74" s="1" t="s">
        <v>2066</v>
      </c>
      <c r="J74" s="3">
        <v>27</v>
      </c>
      <c r="K74" s="3" t="s">
        <v>2067</v>
      </c>
      <c r="L74" s="20">
        <v>42170</v>
      </c>
      <c r="M74" s="35">
        <v>42971</v>
      </c>
      <c r="N74" s="40">
        <v>3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60</v>
      </c>
      <c r="T74" s="185" t="s">
        <v>2067</v>
      </c>
      <c r="U74" s="20" t="s">
        <v>2067</v>
      </c>
      <c r="V74" s="185" t="s">
        <v>2067</v>
      </c>
      <c r="W74" s="1" t="s">
        <v>2068</v>
      </c>
      <c r="X74" s="10" t="str">
        <f t="shared" si="3"/>
        <v>Active</v>
      </c>
      <c r="Y74" s="158">
        <f t="shared" ca="1" si="4"/>
        <v>29</v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 t="s">
        <v>2391</v>
      </c>
      <c r="H75" s="6">
        <v>460</v>
      </c>
      <c r="I75" s="1" t="s">
        <v>2066</v>
      </c>
      <c r="J75" s="3">
        <v>20</v>
      </c>
      <c r="K75" s="3" t="s">
        <v>2067</v>
      </c>
      <c r="L75" s="20">
        <v>42166</v>
      </c>
      <c r="M75" s="35">
        <v>42880</v>
      </c>
      <c r="N75" s="40">
        <v>3</v>
      </c>
      <c r="O75" s="7" t="s">
        <v>2031</v>
      </c>
      <c r="P75" s="4" t="s">
        <v>20</v>
      </c>
      <c r="Q75" s="7" t="s">
        <v>2031</v>
      </c>
      <c r="R75" s="19" t="s">
        <v>20</v>
      </c>
      <c r="S75" s="4" t="s">
        <v>60</v>
      </c>
      <c r="T75" s="185">
        <v>20</v>
      </c>
      <c r="U75" s="20">
        <v>42593</v>
      </c>
      <c r="V75" s="185" t="s">
        <v>2074</v>
      </c>
      <c r="W75" s="1" t="s">
        <v>2068</v>
      </c>
      <c r="X75" s="10" t="str">
        <f t="shared" si="3"/>
        <v>Active</v>
      </c>
      <c r="Y75" s="158">
        <f t="shared" ca="1" si="4"/>
        <v>22</v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 t="s">
        <v>2392</v>
      </c>
      <c r="H76" s="6">
        <v>462</v>
      </c>
      <c r="I76" s="1" t="s">
        <v>2080</v>
      </c>
      <c r="J76" s="3">
        <v>40</v>
      </c>
      <c r="K76" s="3" t="s">
        <v>2067</v>
      </c>
      <c r="L76" s="20">
        <v>42145</v>
      </c>
      <c r="M76" s="35">
        <v>42908</v>
      </c>
      <c r="N76" s="40">
        <v>2</v>
      </c>
      <c r="O76" s="7" t="s">
        <v>2031</v>
      </c>
      <c r="P76" s="4" t="s">
        <v>7</v>
      </c>
      <c r="Q76" s="7" t="s">
        <v>2031</v>
      </c>
      <c r="R76" s="19" t="s">
        <v>7</v>
      </c>
      <c r="S76" s="4" t="s">
        <v>2067</v>
      </c>
      <c r="T76" s="185" t="s">
        <v>2067</v>
      </c>
      <c r="U76" s="20" t="s">
        <v>2067</v>
      </c>
      <c r="V76" s="185" t="s">
        <v>2067</v>
      </c>
      <c r="W76" s="1" t="s">
        <v>2068</v>
      </c>
      <c r="X76" s="10" t="str">
        <f t="shared" si="3"/>
        <v>Active</v>
      </c>
      <c r="Y76" s="158">
        <f t="shared" ca="1" si="4"/>
        <v>42</v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 t="s">
        <v>2393</v>
      </c>
      <c r="H77" s="6">
        <v>463</v>
      </c>
      <c r="I77" s="1" t="s">
        <v>2066</v>
      </c>
      <c r="J77" s="3">
        <v>40</v>
      </c>
      <c r="K77" s="3" t="s">
        <v>2067</v>
      </c>
      <c r="L77" s="20">
        <v>42159</v>
      </c>
      <c r="M77" s="35">
        <v>42845</v>
      </c>
      <c r="N77" s="40">
        <v>3</v>
      </c>
      <c r="O77" s="7" t="s">
        <v>2031</v>
      </c>
      <c r="P77" s="4" t="s">
        <v>20</v>
      </c>
      <c r="Q77" s="7" t="s">
        <v>2031</v>
      </c>
      <c r="R77" s="19" t="s">
        <v>20</v>
      </c>
      <c r="S77" s="4" t="s">
        <v>60</v>
      </c>
      <c r="T77" s="185" t="s">
        <v>2067</v>
      </c>
      <c r="U77" s="20" t="s">
        <v>2067</v>
      </c>
      <c r="V77" s="185" t="s">
        <v>2067</v>
      </c>
      <c r="W77" s="1" t="s">
        <v>2068</v>
      </c>
      <c r="X77" s="10" t="str">
        <f t="shared" si="3"/>
        <v>Active</v>
      </c>
      <c r="Y77" s="158">
        <f t="shared" ca="1" si="4"/>
        <v>42</v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 t="s">
        <v>2394</v>
      </c>
      <c r="H78" s="6">
        <v>467</v>
      </c>
      <c r="I78" s="1" t="s">
        <v>2066</v>
      </c>
      <c r="J78" s="3">
        <v>46</v>
      </c>
      <c r="K78" s="3" t="s">
        <v>2067</v>
      </c>
      <c r="L78" s="20">
        <v>42157</v>
      </c>
      <c r="M78" s="35">
        <v>42964</v>
      </c>
      <c r="N78" s="40">
        <v>3</v>
      </c>
      <c r="O78" s="7" t="s">
        <v>2031</v>
      </c>
      <c r="P78" s="4" t="s">
        <v>20</v>
      </c>
      <c r="Q78" s="7" t="s">
        <v>2031</v>
      </c>
      <c r="R78" s="19" t="s">
        <v>20</v>
      </c>
      <c r="S78" s="4" t="s">
        <v>60</v>
      </c>
      <c r="T78" s="185" t="s">
        <v>2067</v>
      </c>
      <c r="U78" s="20" t="s">
        <v>2067</v>
      </c>
      <c r="V78" s="185" t="s">
        <v>2067</v>
      </c>
      <c r="W78" s="1" t="s">
        <v>2068</v>
      </c>
      <c r="X78" s="10" t="str">
        <f t="shared" si="3"/>
        <v>Active</v>
      </c>
      <c r="Y78" s="158">
        <f t="shared" ca="1" si="4"/>
        <v>48</v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 t="s">
        <v>2395</v>
      </c>
      <c r="H79" s="6">
        <v>471</v>
      </c>
      <c r="I79" s="1" t="s">
        <v>2080</v>
      </c>
      <c r="J79" s="3">
        <v>63</v>
      </c>
      <c r="K79" s="3" t="s">
        <v>2067</v>
      </c>
      <c r="L79" s="20">
        <v>42180</v>
      </c>
      <c r="M79" s="35">
        <v>42299</v>
      </c>
      <c r="N79" s="40" t="s">
        <v>2067</v>
      </c>
      <c r="O79" s="7" t="s">
        <v>2031</v>
      </c>
      <c r="P79" s="4" t="s">
        <v>7</v>
      </c>
      <c r="Q79" s="7" t="s">
        <v>2031</v>
      </c>
      <c r="R79" s="19" t="s">
        <v>7</v>
      </c>
      <c r="S79" s="4" t="s">
        <v>2067</v>
      </c>
      <c r="T79" s="185">
        <v>7345</v>
      </c>
      <c r="U79" s="20">
        <v>42404</v>
      </c>
      <c r="V79" s="185" t="s">
        <v>2074</v>
      </c>
      <c r="W79" s="1" t="s">
        <v>2085</v>
      </c>
      <c r="X79" s="10" t="str">
        <f t="shared" si="3"/>
        <v/>
      </c>
      <c r="Y79" s="158">
        <f t="shared" ca="1" si="4"/>
        <v>65</v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 t="s">
        <v>2396</v>
      </c>
      <c r="H80" s="6">
        <v>472</v>
      </c>
      <c r="I80" s="1" t="s">
        <v>2080</v>
      </c>
      <c r="J80" s="3">
        <v>60</v>
      </c>
      <c r="K80" s="3" t="s">
        <v>2067</v>
      </c>
      <c r="L80" s="20">
        <v>42159</v>
      </c>
      <c r="M80" s="35">
        <v>42999</v>
      </c>
      <c r="N80" s="40">
        <v>3</v>
      </c>
      <c r="O80" s="7" t="s">
        <v>2031</v>
      </c>
      <c r="P80" s="4" t="s">
        <v>7</v>
      </c>
      <c r="Q80" s="7" t="s">
        <v>2031</v>
      </c>
      <c r="R80" s="19" t="s">
        <v>7</v>
      </c>
      <c r="S80" s="4" t="s">
        <v>2067</v>
      </c>
      <c r="T80" s="185" t="s">
        <v>2067</v>
      </c>
      <c r="U80" s="20" t="s">
        <v>2067</v>
      </c>
      <c r="V80" s="185" t="s">
        <v>2067</v>
      </c>
      <c r="W80" s="1" t="s">
        <v>2068</v>
      </c>
      <c r="X80" s="10" t="str">
        <f t="shared" si="3"/>
        <v>Active</v>
      </c>
      <c r="Y80" s="158">
        <f t="shared" ca="1" si="4"/>
        <v>62</v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 t="s">
        <v>2397</v>
      </c>
      <c r="H81" s="6">
        <v>473</v>
      </c>
      <c r="I81" s="1" t="s">
        <v>2066</v>
      </c>
      <c r="J81" s="3">
        <v>31</v>
      </c>
      <c r="K81" s="3" t="s">
        <v>2067</v>
      </c>
      <c r="L81" s="20">
        <v>42173</v>
      </c>
      <c r="M81" s="35">
        <v>42999</v>
      </c>
      <c r="N81" s="40">
        <v>3</v>
      </c>
      <c r="O81" s="7" t="s">
        <v>2031</v>
      </c>
      <c r="P81" s="4" t="s">
        <v>20</v>
      </c>
      <c r="Q81" s="7" t="s">
        <v>2031</v>
      </c>
      <c r="R81" s="19" t="s">
        <v>20</v>
      </c>
      <c r="S81" s="4" t="s">
        <v>60</v>
      </c>
      <c r="T81" s="185">
        <v>20</v>
      </c>
      <c r="U81" s="20">
        <v>42712</v>
      </c>
      <c r="V81" s="185" t="s">
        <v>2074</v>
      </c>
      <c r="W81" s="1" t="s">
        <v>2068</v>
      </c>
      <c r="X81" s="10" t="str">
        <f t="shared" si="3"/>
        <v>Active</v>
      </c>
      <c r="Y81" s="158">
        <f t="shared" ca="1" si="4"/>
        <v>33</v>
      </c>
      <c r="Z81" s="8" t="str">
        <f t="shared" si="5"/>
        <v>'&lt;1000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 t="s">
        <v>2398</v>
      </c>
      <c r="H82" s="6">
        <v>474</v>
      </c>
      <c r="I82" s="1" t="s">
        <v>2066</v>
      </c>
      <c r="J82" s="3">
        <v>27</v>
      </c>
      <c r="K82" s="3" t="s">
        <v>2067</v>
      </c>
      <c r="L82" s="20">
        <v>42173</v>
      </c>
      <c r="M82" s="35">
        <v>42999</v>
      </c>
      <c r="N82" s="40">
        <v>3</v>
      </c>
      <c r="O82" s="7" t="s">
        <v>2031</v>
      </c>
      <c r="P82" s="4" t="s">
        <v>20</v>
      </c>
      <c r="Q82" s="7" t="s">
        <v>2031</v>
      </c>
      <c r="R82" s="19" t="s">
        <v>20</v>
      </c>
      <c r="S82" s="4" t="s">
        <v>60</v>
      </c>
      <c r="T82" s="185">
        <v>20</v>
      </c>
      <c r="U82" s="20">
        <v>42705</v>
      </c>
      <c r="V82" s="185" t="s">
        <v>2074</v>
      </c>
      <c r="W82" s="1" t="s">
        <v>2068</v>
      </c>
      <c r="X82" s="10" t="str">
        <f t="shared" si="3"/>
        <v>Active</v>
      </c>
      <c r="Y82" s="158">
        <f t="shared" ca="1" si="4"/>
        <v>29</v>
      </c>
      <c r="Z82" s="8" t="str">
        <f t="shared" si="5"/>
        <v>'&lt;1000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 t="s">
        <v>2399</v>
      </c>
      <c r="H83" s="6">
        <v>475</v>
      </c>
      <c r="I83" s="1" t="s">
        <v>2066</v>
      </c>
      <c r="J83" s="3">
        <v>29</v>
      </c>
      <c r="K83" s="3" t="s">
        <v>2067</v>
      </c>
      <c r="L83" s="20">
        <v>42289</v>
      </c>
      <c r="M83" s="35">
        <v>42845</v>
      </c>
      <c r="N83" s="40">
        <v>3</v>
      </c>
      <c r="O83" s="7" t="s">
        <v>2031</v>
      </c>
      <c r="P83" s="4" t="s">
        <v>20</v>
      </c>
      <c r="Q83" s="7" t="s">
        <v>2031</v>
      </c>
      <c r="R83" s="19" t="s">
        <v>20</v>
      </c>
      <c r="S83" s="4" t="s">
        <v>60</v>
      </c>
      <c r="T83" s="185" t="s">
        <v>2073</v>
      </c>
      <c r="U83" s="20">
        <v>42929</v>
      </c>
      <c r="V83" s="185" t="s">
        <v>2074</v>
      </c>
      <c r="W83" s="1" t="s">
        <v>2068</v>
      </c>
      <c r="X83" s="10" t="str">
        <f t="shared" si="3"/>
        <v>Active</v>
      </c>
      <c r="Y83" s="158">
        <f t="shared" ca="1" si="4"/>
        <v>31</v>
      </c>
      <c r="Z83" s="8" t="str">
        <f t="shared" si="5"/>
        <v>'&lt;1000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 t="s">
        <v>2400</v>
      </c>
      <c r="H84" s="6">
        <v>477</v>
      </c>
      <c r="I84" s="1" t="s">
        <v>2080</v>
      </c>
      <c r="J84" s="3">
        <v>14</v>
      </c>
      <c r="K84" s="3" t="s">
        <v>2067</v>
      </c>
      <c r="L84" s="20">
        <v>42185</v>
      </c>
      <c r="M84" s="35">
        <v>42971</v>
      </c>
      <c r="N84" s="40">
        <v>3</v>
      </c>
      <c r="O84" s="7" t="s">
        <v>2031</v>
      </c>
      <c r="P84" s="4" t="s">
        <v>20</v>
      </c>
      <c r="Q84" s="7" t="s">
        <v>2031</v>
      </c>
      <c r="R84" s="19" t="s">
        <v>20</v>
      </c>
      <c r="S84" s="4" t="s">
        <v>2067</v>
      </c>
      <c r="T84" s="185" t="s">
        <v>2067</v>
      </c>
      <c r="U84" s="20" t="s">
        <v>2067</v>
      </c>
      <c r="V84" s="185" t="s">
        <v>2067</v>
      </c>
      <c r="W84" s="1" t="s">
        <v>2068</v>
      </c>
      <c r="X84" s="10" t="str">
        <f t="shared" si="3"/>
        <v>Active</v>
      </c>
      <c r="Y84" s="158">
        <f t="shared" ca="1" si="4"/>
        <v>16</v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 t="s">
        <v>2401</v>
      </c>
      <c r="H85" s="6">
        <v>479</v>
      </c>
      <c r="I85" s="1" t="s">
        <v>2066</v>
      </c>
      <c r="J85" s="3">
        <v>31</v>
      </c>
      <c r="K85" s="3" t="s">
        <v>2067</v>
      </c>
      <c r="L85" s="20">
        <v>42191</v>
      </c>
      <c r="M85" s="35">
        <v>42880</v>
      </c>
      <c r="N85" s="40">
        <v>3</v>
      </c>
      <c r="O85" s="7" t="s">
        <v>2031</v>
      </c>
      <c r="P85" s="4" t="s">
        <v>20</v>
      </c>
      <c r="Q85" s="7" t="s">
        <v>2031</v>
      </c>
      <c r="R85" s="19" t="s">
        <v>20</v>
      </c>
      <c r="S85" s="4" t="s">
        <v>60</v>
      </c>
      <c r="T85" s="185" t="s">
        <v>2067</v>
      </c>
      <c r="U85" s="20" t="s">
        <v>2067</v>
      </c>
      <c r="V85" s="185" t="s">
        <v>2067</v>
      </c>
      <c r="W85" s="1" t="s">
        <v>2068</v>
      </c>
      <c r="X85" s="10" t="str">
        <f t="shared" si="3"/>
        <v>Active</v>
      </c>
      <c r="Y85" s="158">
        <f t="shared" ca="1" si="4"/>
        <v>33</v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 t="s">
        <v>2402</v>
      </c>
      <c r="H86" s="6">
        <v>481</v>
      </c>
      <c r="I86" s="1" t="s">
        <v>2080</v>
      </c>
      <c r="J86" s="3">
        <v>36</v>
      </c>
      <c r="K86" s="3" t="s">
        <v>2067</v>
      </c>
      <c r="L86" s="20">
        <v>42215</v>
      </c>
      <c r="M86" s="35">
        <v>42999</v>
      </c>
      <c r="N86" s="40">
        <v>3</v>
      </c>
      <c r="O86" s="7" t="s">
        <v>2031</v>
      </c>
      <c r="P86" s="4" t="s">
        <v>7</v>
      </c>
      <c r="Q86" s="7" t="s">
        <v>2031</v>
      </c>
      <c r="R86" s="19" t="s">
        <v>7</v>
      </c>
      <c r="S86" s="4" t="s">
        <v>2067</v>
      </c>
      <c r="T86" s="185" t="s">
        <v>2067</v>
      </c>
      <c r="U86" s="20" t="s">
        <v>2067</v>
      </c>
      <c r="V86" s="185" t="s">
        <v>2067</v>
      </c>
      <c r="W86" s="1" t="s">
        <v>2068</v>
      </c>
      <c r="X86" s="10" t="str">
        <f t="shared" si="3"/>
        <v>Active</v>
      </c>
      <c r="Y86" s="158">
        <f t="shared" ca="1" si="4"/>
        <v>38</v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 t="s">
        <v>2403</v>
      </c>
      <c r="H87" s="6">
        <v>484</v>
      </c>
      <c r="I87" s="1" t="s">
        <v>2080</v>
      </c>
      <c r="J87" s="3">
        <v>56</v>
      </c>
      <c r="K87" s="3" t="s">
        <v>2067</v>
      </c>
      <c r="L87" s="20">
        <v>42215</v>
      </c>
      <c r="M87" s="35">
        <v>42915</v>
      </c>
      <c r="N87" s="40">
        <v>3</v>
      </c>
      <c r="O87" s="7" t="s">
        <v>2031</v>
      </c>
      <c r="P87" s="4" t="s">
        <v>6</v>
      </c>
      <c r="Q87" s="7" t="s">
        <v>2031</v>
      </c>
      <c r="R87" s="19" t="s">
        <v>7</v>
      </c>
      <c r="S87" s="4" t="s">
        <v>2067</v>
      </c>
      <c r="T87" s="185">
        <v>23</v>
      </c>
      <c r="U87" s="20">
        <v>42929</v>
      </c>
      <c r="V87" s="185" t="s">
        <v>2074</v>
      </c>
      <c r="W87" s="1" t="s">
        <v>2068</v>
      </c>
      <c r="X87" s="10" t="str">
        <f t="shared" si="3"/>
        <v>Active</v>
      </c>
      <c r="Y87" s="158">
        <f t="shared" ca="1" si="4"/>
        <v>58</v>
      </c>
      <c r="Z87" s="8" t="str">
        <f t="shared" si="5"/>
        <v>'&lt;1000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 t="s">
        <v>2404</v>
      </c>
      <c r="H88" s="6">
        <v>487</v>
      </c>
      <c r="I88" s="1" t="s">
        <v>2066</v>
      </c>
      <c r="J88" s="3">
        <v>31</v>
      </c>
      <c r="K88" s="3" t="s">
        <v>2067</v>
      </c>
      <c r="L88" s="20">
        <v>42215</v>
      </c>
      <c r="M88" s="35">
        <v>42992</v>
      </c>
      <c r="N88" s="40">
        <v>3</v>
      </c>
      <c r="O88" s="7" t="s">
        <v>2031</v>
      </c>
      <c r="P88" s="4" t="s">
        <v>7</v>
      </c>
      <c r="Q88" s="7" t="s">
        <v>2031</v>
      </c>
      <c r="R88" s="19" t="s">
        <v>7</v>
      </c>
      <c r="S88" s="4" t="s">
        <v>60</v>
      </c>
      <c r="T88" s="185" t="s">
        <v>2067</v>
      </c>
      <c r="U88" s="20" t="s">
        <v>2067</v>
      </c>
      <c r="V88" s="185" t="s">
        <v>2067</v>
      </c>
      <c r="W88" s="1" t="s">
        <v>2068</v>
      </c>
      <c r="X88" s="10" t="str">
        <f t="shared" si="3"/>
        <v>Active</v>
      </c>
      <c r="Y88" s="158">
        <f t="shared" ca="1" si="4"/>
        <v>33</v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 t="s">
        <v>2405</v>
      </c>
      <c r="H89" s="6">
        <v>488</v>
      </c>
      <c r="I89" s="1" t="s">
        <v>2080</v>
      </c>
      <c r="J89" s="3">
        <v>36</v>
      </c>
      <c r="K89" s="3" t="s">
        <v>2067</v>
      </c>
      <c r="L89" s="20">
        <v>42236</v>
      </c>
      <c r="M89" s="35">
        <v>42936</v>
      </c>
      <c r="N89" s="40">
        <v>3</v>
      </c>
      <c r="O89" s="7" t="s">
        <v>2031</v>
      </c>
      <c r="P89" s="4" t="s">
        <v>20</v>
      </c>
      <c r="Q89" s="7" t="s">
        <v>2031</v>
      </c>
      <c r="R89" s="19" t="s">
        <v>20</v>
      </c>
      <c r="S89" s="4" t="s">
        <v>2067</v>
      </c>
      <c r="T89" s="185" t="s">
        <v>2067</v>
      </c>
      <c r="U89" s="20" t="s">
        <v>2067</v>
      </c>
      <c r="V89" s="185" t="s">
        <v>2067</v>
      </c>
      <c r="W89" s="1" t="s">
        <v>2068</v>
      </c>
      <c r="X89" s="10" t="str">
        <f t="shared" si="3"/>
        <v>Active</v>
      </c>
      <c r="Y89" s="158">
        <f t="shared" ca="1" si="4"/>
        <v>38</v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 t="s">
        <v>2406</v>
      </c>
      <c r="H90" s="6">
        <v>489</v>
      </c>
      <c r="I90" s="1" t="s">
        <v>2066</v>
      </c>
      <c r="J90" s="3">
        <v>30</v>
      </c>
      <c r="K90" s="3" t="s">
        <v>2067</v>
      </c>
      <c r="L90" s="20">
        <v>42222</v>
      </c>
      <c r="M90" s="35">
        <v>42936</v>
      </c>
      <c r="N90" s="40">
        <v>3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>
        <v>110</v>
      </c>
      <c r="U90" s="20">
        <v>42705</v>
      </c>
      <c r="V90" s="185" t="s">
        <v>2074</v>
      </c>
      <c r="W90" s="1" t="s">
        <v>2068</v>
      </c>
      <c r="X90" s="10" t="str">
        <f t="shared" si="3"/>
        <v>Active</v>
      </c>
      <c r="Y90" s="158">
        <f t="shared" ca="1" si="4"/>
        <v>32</v>
      </c>
      <c r="Z90" s="8" t="str">
        <f t="shared" si="5"/>
        <v>'&lt;1000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 t="s">
        <v>2407</v>
      </c>
      <c r="H91" s="6">
        <v>490</v>
      </c>
      <c r="I91" s="1" t="s">
        <v>2080</v>
      </c>
      <c r="J91" s="3">
        <v>31</v>
      </c>
      <c r="K91" s="3" t="s">
        <v>2067</v>
      </c>
      <c r="L91" s="20">
        <v>42222</v>
      </c>
      <c r="M91" s="35">
        <v>42845</v>
      </c>
      <c r="N91" s="40">
        <v>3</v>
      </c>
      <c r="O91" s="7" t="s">
        <v>2031</v>
      </c>
      <c r="P91" s="4" t="s">
        <v>20</v>
      </c>
      <c r="Q91" s="7" t="s">
        <v>2031</v>
      </c>
      <c r="R91" s="19" t="s">
        <v>20</v>
      </c>
      <c r="S91" s="4" t="s">
        <v>2067</v>
      </c>
      <c r="T91" s="185" t="s">
        <v>2067</v>
      </c>
      <c r="U91" s="20" t="s">
        <v>2067</v>
      </c>
      <c r="V91" s="185" t="s">
        <v>2067</v>
      </c>
      <c r="W91" s="1" t="s">
        <v>2068</v>
      </c>
      <c r="X91" s="10" t="str">
        <f t="shared" si="3"/>
        <v>Active</v>
      </c>
      <c r="Y91" s="158">
        <f t="shared" ca="1" si="4"/>
        <v>33</v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 t="s">
        <v>2408</v>
      </c>
      <c r="H92" s="6">
        <v>491</v>
      </c>
      <c r="I92" s="1" t="s">
        <v>2080</v>
      </c>
      <c r="J92" s="3">
        <v>61</v>
      </c>
      <c r="K92" s="3" t="s">
        <v>2067</v>
      </c>
      <c r="L92" s="20">
        <v>42222</v>
      </c>
      <c r="M92" s="35">
        <v>42915</v>
      </c>
      <c r="N92" s="40">
        <v>3</v>
      </c>
      <c r="O92" s="7" t="s">
        <v>2031</v>
      </c>
      <c r="P92" s="4" t="s">
        <v>7</v>
      </c>
      <c r="Q92" s="7" t="s">
        <v>2031</v>
      </c>
      <c r="R92" s="19" t="s">
        <v>7</v>
      </c>
      <c r="S92" s="4" t="s">
        <v>2067</v>
      </c>
      <c r="T92" s="185">
        <v>81852</v>
      </c>
      <c r="U92" s="20">
        <v>42600</v>
      </c>
      <c r="V92" s="185" t="s">
        <v>2074</v>
      </c>
      <c r="W92" s="1" t="s">
        <v>2068</v>
      </c>
      <c r="X92" s="10" t="str">
        <f t="shared" si="3"/>
        <v>Active</v>
      </c>
      <c r="Y92" s="158">
        <f t="shared" ca="1" si="4"/>
        <v>63</v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 t="s">
        <v>2409</v>
      </c>
      <c r="H93" s="6">
        <v>492</v>
      </c>
      <c r="I93" s="1" t="s">
        <v>2066</v>
      </c>
      <c r="J93" s="3">
        <v>27</v>
      </c>
      <c r="K93" s="3" t="s">
        <v>2067</v>
      </c>
      <c r="L93" s="20">
        <v>42215</v>
      </c>
      <c r="M93" s="35">
        <v>42943</v>
      </c>
      <c r="N93" s="40">
        <v>3</v>
      </c>
      <c r="O93" s="7" t="s">
        <v>2031</v>
      </c>
      <c r="P93" s="4" t="s">
        <v>7</v>
      </c>
      <c r="Q93" s="7" t="s">
        <v>2031</v>
      </c>
      <c r="R93" s="19" t="s">
        <v>7</v>
      </c>
      <c r="S93" s="4" t="s">
        <v>60</v>
      </c>
      <c r="T93" s="185">
        <v>3967884</v>
      </c>
      <c r="U93" s="20">
        <v>42705</v>
      </c>
      <c r="V93" s="185" t="s">
        <v>2074</v>
      </c>
      <c r="W93" s="1" t="s">
        <v>2068</v>
      </c>
      <c r="X93" s="10" t="str">
        <f t="shared" si="3"/>
        <v>Active</v>
      </c>
      <c r="Y93" s="158">
        <f t="shared" ca="1" si="4"/>
        <v>29</v>
      </c>
      <c r="Z93" s="8" t="str">
        <f t="shared" si="5"/>
        <v>&gt;1000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 t="s">
        <v>2410</v>
      </c>
      <c r="H94" s="6">
        <v>493</v>
      </c>
      <c r="I94" s="1" t="s">
        <v>2066</v>
      </c>
      <c r="J94" s="3">
        <v>8</v>
      </c>
      <c r="K94" s="3" t="s">
        <v>2067</v>
      </c>
      <c r="L94" s="20">
        <v>42215</v>
      </c>
      <c r="M94" s="35">
        <v>42670</v>
      </c>
      <c r="N94" s="40" t="s">
        <v>2067</v>
      </c>
      <c r="O94" s="7" t="s">
        <v>2032</v>
      </c>
      <c r="P94" s="4" t="s">
        <v>20</v>
      </c>
      <c r="Q94" s="7" t="s">
        <v>2032</v>
      </c>
      <c r="R94" s="19" t="s">
        <v>20</v>
      </c>
      <c r="S94" s="4" t="s">
        <v>60</v>
      </c>
      <c r="T94" s="185" t="s">
        <v>2067</v>
      </c>
      <c r="U94" s="20" t="s">
        <v>2067</v>
      </c>
      <c r="V94" s="185" t="s">
        <v>2067</v>
      </c>
      <c r="W94" s="1" t="s">
        <v>2177</v>
      </c>
      <c r="X94" s="10" t="str">
        <f t="shared" si="3"/>
        <v/>
      </c>
      <c r="Y94" s="158">
        <f t="shared" ca="1" si="4"/>
        <v>10</v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 t="s">
        <v>2411</v>
      </c>
      <c r="H95" s="6">
        <v>494</v>
      </c>
      <c r="I95" s="1" t="s">
        <v>2066</v>
      </c>
      <c r="J95" s="3">
        <v>31</v>
      </c>
      <c r="K95" s="3" t="s">
        <v>2067</v>
      </c>
      <c r="L95" s="20">
        <v>42215</v>
      </c>
      <c r="M95" s="35">
        <v>42936</v>
      </c>
      <c r="N95" s="40">
        <v>3</v>
      </c>
      <c r="O95" s="7" t="s">
        <v>2031</v>
      </c>
      <c r="P95" s="4" t="s">
        <v>7</v>
      </c>
      <c r="Q95" s="7" t="s">
        <v>2031</v>
      </c>
      <c r="R95" s="19" t="s">
        <v>7</v>
      </c>
      <c r="S95" s="4" t="s">
        <v>60</v>
      </c>
      <c r="T95" s="185" t="s">
        <v>2067</v>
      </c>
      <c r="U95" s="20" t="s">
        <v>2067</v>
      </c>
      <c r="V95" s="185" t="s">
        <v>2067</v>
      </c>
      <c r="W95" s="1" t="s">
        <v>2068</v>
      </c>
      <c r="X95" s="10" t="str">
        <f t="shared" si="3"/>
        <v>Active</v>
      </c>
      <c r="Y95" s="158">
        <f t="shared" ca="1" si="4"/>
        <v>33</v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 t="s">
        <v>2412</v>
      </c>
      <c r="H96" s="6">
        <v>495</v>
      </c>
      <c r="I96" s="1" t="s">
        <v>2066</v>
      </c>
      <c r="J96" s="3">
        <v>17</v>
      </c>
      <c r="K96" s="3" t="s">
        <v>2067</v>
      </c>
      <c r="L96" s="20">
        <v>42236</v>
      </c>
      <c r="M96" s="35">
        <v>42992</v>
      </c>
      <c r="N96" s="40">
        <v>3</v>
      </c>
      <c r="O96" s="7" t="s">
        <v>2031</v>
      </c>
      <c r="P96" s="4" t="s">
        <v>20</v>
      </c>
      <c r="Q96" s="7" t="s">
        <v>2031</v>
      </c>
      <c r="R96" s="19" t="s">
        <v>20</v>
      </c>
      <c r="S96" s="4" t="s">
        <v>60</v>
      </c>
      <c r="T96" s="185" t="s">
        <v>2067</v>
      </c>
      <c r="U96" s="20" t="s">
        <v>2067</v>
      </c>
      <c r="V96" s="185" t="s">
        <v>2067</v>
      </c>
      <c r="W96" s="1" t="s">
        <v>2068</v>
      </c>
      <c r="X96" s="10" t="str">
        <f t="shared" si="3"/>
        <v>Active</v>
      </c>
      <c r="Y96" s="158">
        <f t="shared" ca="1" si="4"/>
        <v>19</v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 t="s">
        <v>2413</v>
      </c>
      <c r="H97" s="6">
        <v>496</v>
      </c>
      <c r="I97" s="1" t="s">
        <v>2066</v>
      </c>
      <c r="J97" s="3">
        <v>46</v>
      </c>
      <c r="K97" s="3" t="s">
        <v>2067</v>
      </c>
      <c r="L97" s="20">
        <v>42222</v>
      </c>
      <c r="M97" s="35">
        <v>42516</v>
      </c>
      <c r="N97" s="40" t="s">
        <v>2067</v>
      </c>
      <c r="O97" s="7" t="s">
        <v>2031</v>
      </c>
      <c r="P97" s="4" t="s">
        <v>7</v>
      </c>
      <c r="Q97" s="7" t="s">
        <v>2031</v>
      </c>
      <c r="R97" s="19" t="s">
        <v>7</v>
      </c>
      <c r="S97" s="4" t="s">
        <v>60</v>
      </c>
      <c r="T97" s="185">
        <v>1886</v>
      </c>
      <c r="U97" s="20">
        <v>42929</v>
      </c>
      <c r="V97" s="185" t="s">
        <v>2074</v>
      </c>
      <c r="W97" s="1" t="s">
        <v>2177</v>
      </c>
      <c r="X97" s="10" t="str">
        <f t="shared" si="3"/>
        <v/>
      </c>
      <c r="Y97" s="158">
        <f t="shared" ca="1" si="4"/>
        <v>48</v>
      </c>
      <c r="Z97" s="8" t="str">
        <f t="shared" si="5"/>
        <v>&gt;1000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 t="s">
        <v>2414</v>
      </c>
      <c r="H98" s="6">
        <v>498</v>
      </c>
      <c r="I98" s="1" t="s">
        <v>2080</v>
      </c>
      <c r="J98" s="3">
        <v>31</v>
      </c>
      <c r="K98" s="3" t="s">
        <v>2067</v>
      </c>
      <c r="L98" s="20">
        <v>42222</v>
      </c>
      <c r="M98" s="35">
        <v>42929</v>
      </c>
      <c r="N98" s="40">
        <v>3</v>
      </c>
      <c r="O98" s="7" t="s">
        <v>2031</v>
      </c>
      <c r="P98" s="4" t="s">
        <v>20</v>
      </c>
      <c r="Q98" s="7" t="s">
        <v>2031</v>
      </c>
      <c r="R98" s="19" t="s">
        <v>20</v>
      </c>
      <c r="S98" s="4" t="s">
        <v>2067</v>
      </c>
      <c r="T98" s="185" t="s">
        <v>2067</v>
      </c>
      <c r="U98" s="20" t="s">
        <v>2067</v>
      </c>
      <c r="V98" s="185" t="s">
        <v>2067</v>
      </c>
      <c r="W98" s="1" t="s">
        <v>2068</v>
      </c>
      <c r="X98" s="10" t="str">
        <f t="shared" si="3"/>
        <v>Active</v>
      </c>
      <c r="Y98" s="158">
        <f t="shared" ca="1" si="4"/>
        <v>33</v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 t="s">
        <v>2415</v>
      </c>
      <c r="H99" s="6">
        <v>499</v>
      </c>
      <c r="I99" s="1" t="s">
        <v>2080</v>
      </c>
      <c r="J99" s="3">
        <v>31</v>
      </c>
      <c r="K99" s="3" t="s">
        <v>2067</v>
      </c>
      <c r="L99" s="20">
        <v>42222</v>
      </c>
      <c r="M99" s="35">
        <v>42845</v>
      </c>
      <c r="N99" s="40">
        <v>3</v>
      </c>
      <c r="O99" s="7" t="s">
        <v>2031</v>
      </c>
      <c r="P99" s="4" t="s">
        <v>20</v>
      </c>
      <c r="Q99" s="7" t="s">
        <v>2031</v>
      </c>
      <c r="R99" s="19" t="s">
        <v>20</v>
      </c>
      <c r="S99" s="4" t="s">
        <v>2067</v>
      </c>
      <c r="T99" s="185" t="s">
        <v>2067</v>
      </c>
      <c r="U99" s="20" t="s">
        <v>2067</v>
      </c>
      <c r="V99" s="185" t="s">
        <v>2067</v>
      </c>
      <c r="W99" s="1" t="s">
        <v>2068</v>
      </c>
      <c r="X99" s="10" t="str">
        <f t="shared" si="3"/>
        <v>Active</v>
      </c>
      <c r="Y99" s="158">
        <f t="shared" ca="1" si="4"/>
        <v>33</v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 t="s">
        <v>2416</v>
      </c>
      <c r="H100" s="6">
        <v>500</v>
      </c>
      <c r="I100" s="1" t="s">
        <v>2066</v>
      </c>
      <c r="J100" s="3">
        <v>21</v>
      </c>
      <c r="K100" s="3" t="s">
        <v>2067</v>
      </c>
      <c r="L100" s="20">
        <v>42222</v>
      </c>
      <c r="M100" s="35">
        <v>42425</v>
      </c>
      <c r="N100" s="40" t="s">
        <v>2067</v>
      </c>
      <c r="O100" s="7" t="s">
        <v>2031</v>
      </c>
      <c r="P100" s="4" t="s">
        <v>7</v>
      </c>
      <c r="Q100" s="7" t="s">
        <v>2031</v>
      </c>
      <c r="R100" s="19" t="s">
        <v>7</v>
      </c>
      <c r="S100" s="4" t="s">
        <v>60</v>
      </c>
      <c r="T100" s="185" t="s">
        <v>2067</v>
      </c>
      <c r="U100" s="20" t="s">
        <v>2067</v>
      </c>
      <c r="V100" s="185" t="s">
        <v>2067</v>
      </c>
      <c r="W100" s="1" t="s">
        <v>2177</v>
      </c>
      <c r="X100" s="10" t="str">
        <f t="shared" si="3"/>
        <v/>
      </c>
      <c r="Y100" s="158">
        <f t="shared" ca="1" si="4"/>
        <v>23</v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 t="s">
        <v>2417</v>
      </c>
      <c r="H101" s="6">
        <v>501</v>
      </c>
      <c r="I101" s="1" t="s">
        <v>2080</v>
      </c>
      <c r="J101" s="3">
        <v>41</v>
      </c>
      <c r="K101" s="3" t="s">
        <v>2067</v>
      </c>
      <c r="L101" s="20">
        <v>42222</v>
      </c>
      <c r="M101" s="35">
        <v>42845</v>
      </c>
      <c r="N101" s="40">
        <v>3</v>
      </c>
      <c r="O101" s="7" t="s">
        <v>2031</v>
      </c>
      <c r="P101" s="4" t="s">
        <v>7</v>
      </c>
      <c r="Q101" s="7" t="s">
        <v>2031</v>
      </c>
      <c r="R101" s="19" t="s">
        <v>7</v>
      </c>
      <c r="S101" s="4" t="s">
        <v>2067</v>
      </c>
      <c r="T101" s="185" t="s">
        <v>2067</v>
      </c>
      <c r="U101" s="20" t="s">
        <v>2067</v>
      </c>
      <c r="V101" s="185" t="s">
        <v>2067</v>
      </c>
      <c r="W101" s="1" t="s">
        <v>2068</v>
      </c>
      <c r="X101" s="10" t="str">
        <f t="shared" si="3"/>
        <v>Active</v>
      </c>
      <c r="Y101" s="158">
        <f t="shared" ca="1" si="4"/>
        <v>43</v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 t="s">
        <v>2418</v>
      </c>
      <c r="H102" s="6">
        <v>502</v>
      </c>
      <c r="I102" s="1" t="s">
        <v>2066</v>
      </c>
      <c r="J102" s="3">
        <v>33</v>
      </c>
      <c r="K102" s="3" t="s">
        <v>2067</v>
      </c>
      <c r="L102" s="20">
        <v>42236</v>
      </c>
      <c r="M102" s="35">
        <v>42957</v>
      </c>
      <c r="N102" s="40">
        <v>3</v>
      </c>
      <c r="O102" s="7" t="s">
        <v>2031</v>
      </c>
      <c r="P102" s="4" t="s">
        <v>20</v>
      </c>
      <c r="Q102" s="7" t="s">
        <v>2031</v>
      </c>
      <c r="R102" s="19" t="s">
        <v>20</v>
      </c>
      <c r="S102" s="4" t="s">
        <v>60</v>
      </c>
      <c r="T102" s="185" t="s">
        <v>2067</v>
      </c>
      <c r="U102" s="20" t="s">
        <v>2067</v>
      </c>
      <c r="V102" s="185" t="s">
        <v>2067</v>
      </c>
      <c r="W102" s="1" t="s">
        <v>2068</v>
      </c>
      <c r="X102" s="10" t="str">
        <f t="shared" si="3"/>
        <v>Active</v>
      </c>
      <c r="Y102" s="158">
        <f t="shared" ca="1" si="4"/>
        <v>35</v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 t="s">
        <v>2419</v>
      </c>
      <c r="H103" s="6">
        <v>505</v>
      </c>
      <c r="I103" s="1" t="s">
        <v>2080</v>
      </c>
      <c r="J103" s="3">
        <v>41</v>
      </c>
      <c r="K103" s="3" t="s">
        <v>2067</v>
      </c>
      <c r="L103" s="20">
        <v>42236</v>
      </c>
      <c r="M103" s="35">
        <v>42999</v>
      </c>
      <c r="N103" s="40">
        <v>3</v>
      </c>
      <c r="O103" s="7" t="s">
        <v>2031</v>
      </c>
      <c r="P103" s="4" t="s">
        <v>20</v>
      </c>
      <c r="Q103" s="7" t="s">
        <v>2031</v>
      </c>
      <c r="R103" s="19" t="s">
        <v>20</v>
      </c>
      <c r="S103" s="4" t="s">
        <v>2067</v>
      </c>
      <c r="T103" s="185" t="s">
        <v>2067</v>
      </c>
      <c r="U103" s="20" t="s">
        <v>2067</v>
      </c>
      <c r="V103" s="185" t="s">
        <v>2067</v>
      </c>
      <c r="W103" s="1" t="s">
        <v>2068</v>
      </c>
      <c r="X103" s="10" t="str">
        <f t="shared" si="3"/>
        <v>Active</v>
      </c>
      <c r="Y103" s="158">
        <f t="shared" ca="1" si="4"/>
        <v>43</v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 t="s">
        <v>2420</v>
      </c>
      <c r="H104" s="6">
        <v>506</v>
      </c>
      <c r="I104" s="1" t="s">
        <v>2066</v>
      </c>
      <c r="J104" s="3">
        <v>31</v>
      </c>
      <c r="K104" s="3" t="s">
        <v>2067</v>
      </c>
      <c r="L104" s="20">
        <v>42299</v>
      </c>
      <c r="M104" s="35">
        <v>42845</v>
      </c>
      <c r="N104" s="40">
        <v>3</v>
      </c>
      <c r="O104" s="7" t="s">
        <v>2031</v>
      </c>
      <c r="P104" s="4" t="s">
        <v>20</v>
      </c>
      <c r="Q104" s="7" t="s">
        <v>2031</v>
      </c>
      <c r="R104" s="19" t="s">
        <v>20</v>
      </c>
      <c r="S104" s="4" t="s">
        <v>60</v>
      </c>
      <c r="T104" s="185" t="s">
        <v>2067</v>
      </c>
      <c r="U104" s="20" t="s">
        <v>2067</v>
      </c>
      <c r="V104" s="185" t="s">
        <v>2067</v>
      </c>
      <c r="W104" s="1" t="s">
        <v>2068</v>
      </c>
      <c r="X104" s="10" t="str">
        <f t="shared" si="3"/>
        <v>Active</v>
      </c>
      <c r="Y104" s="158">
        <f t="shared" ca="1" si="4"/>
        <v>33</v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 t="s">
        <v>2421</v>
      </c>
      <c r="H105" s="6">
        <v>508</v>
      </c>
      <c r="I105" s="1" t="s">
        <v>2080</v>
      </c>
      <c r="J105" s="3">
        <v>41</v>
      </c>
      <c r="K105" s="3" t="s">
        <v>2067</v>
      </c>
      <c r="L105" s="20">
        <v>42250</v>
      </c>
      <c r="M105" s="35">
        <v>42565</v>
      </c>
      <c r="N105" s="40" t="s">
        <v>2067</v>
      </c>
      <c r="O105" s="7" t="s">
        <v>2031</v>
      </c>
      <c r="P105" s="4" t="s">
        <v>20</v>
      </c>
      <c r="Q105" s="7" t="s">
        <v>2031</v>
      </c>
      <c r="R105" s="19" t="s">
        <v>20</v>
      </c>
      <c r="S105" s="4" t="s">
        <v>2067</v>
      </c>
      <c r="T105" s="185" t="s">
        <v>2067</v>
      </c>
      <c r="U105" s="20" t="s">
        <v>2067</v>
      </c>
      <c r="V105" s="185" t="s">
        <v>2067</v>
      </c>
      <c r="W105" s="1" t="s">
        <v>2177</v>
      </c>
      <c r="X105" s="10" t="str">
        <f t="shared" si="3"/>
        <v/>
      </c>
      <c r="Y105" s="158">
        <f t="shared" ca="1" si="4"/>
        <v>43</v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 t="s">
        <v>2422</v>
      </c>
      <c r="H106" s="6">
        <v>509</v>
      </c>
      <c r="I106" s="1" t="s">
        <v>2066</v>
      </c>
      <c r="J106" s="3">
        <v>27</v>
      </c>
      <c r="K106" s="3" t="s">
        <v>2067</v>
      </c>
      <c r="L106" s="20">
        <v>42264</v>
      </c>
      <c r="M106" s="35">
        <v>42978</v>
      </c>
      <c r="N106" s="40">
        <v>3</v>
      </c>
      <c r="O106" s="7" t="s">
        <v>2031</v>
      </c>
      <c r="P106" s="4" t="s">
        <v>20</v>
      </c>
      <c r="Q106" s="7" t="s">
        <v>2031</v>
      </c>
      <c r="R106" s="19" t="s">
        <v>7</v>
      </c>
      <c r="S106" s="4" t="s">
        <v>60</v>
      </c>
      <c r="T106" s="185">
        <v>91</v>
      </c>
      <c r="U106" s="20">
        <v>42929</v>
      </c>
      <c r="V106" s="185" t="s">
        <v>2074</v>
      </c>
      <c r="W106" s="1" t="s">
        <v>2068</v>
      </c>
      <c r="X106" s="10" t="str">
        <f t="shared" si="3"/>
        <v>Active</v>
      </c>
      <c r="Y106" s="158">
        <f t="shared" ca="1" si="4"/>
        <v>29</v>
      </c>
      <c r="Z106" s="8" t="str">
        <f t="shared" si="5"/>
        <v>'&lt;1000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 t="s">
        <v>2423</v>
      </c>
      <c r="H107" s="6">
        <v>510</v>
      </c>
      <c r="I107" s="1" t="s">
        <v>2066</v>
      </c>
      <c r="J107" s="3">
        <v>30</v>
      </c>
      <c r="K107" s="3" t="s">
        <v>2067</v>
      </c>
      <c r="L107" s="20">
        <v>42257</v>
      </c>
      <c r="M107" s="35">
        <v>42929</v>
      </c>
      <c r="N107" s="40">
        <v>3</v>
      </c>
      <c r="O107" s="7" t="s">
        <v>2031</v>
      </c>
      <c r="P107" s="4" t="s">
        <v>7</v>
      </c>
      <c r="Q107" s="7" t="s">
        <v>2031</v>
      </c>
      <c r="R107" s="19" t="s">
        <v>7</v>
      </c>
      <c r="S107" s="4" t="s">
        <v>60</v>
      </c>
      <c r="T107" s="185">
        <v>20</v>
      </c>
      <c r="U107" s="20">
        <v>42411</v>
      </c>
      <c r="V107" s="185" t="s">
        <v>2074</v>
      </c>
      <c r="W107" s="1" t="s">
        <v>2068</v>
      </c>
      <c r="X107" s="10" t="str">
        <f t="shared" si="3"/>
        <v>Active</v>
      </c>
      <c r="Y107" s="158">
        <f t="shared" ca="1" si="4"/>
        <v>32</v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 t="s">
        <v>2424</v>
      </c>
      <c r="H108" s="6">
        <v>511</v>
      </c>
      <c r="I108" s="1" t="s">
        <v>2080</v>
      </c>
      <c r="J108" s="3">
        <v>38</v>
      </c>
      <c r="K108" s="3" t="s">
        <v>2067</v>
      </c>
      <c r="L108" s="20">
        <v>42285</v>
      </c>
      <c r="M108" s="35">
        <v>42481</v>
      </c>
      <c r="N108" s="40" t="s">
        <v>2067</v>
      </c>
      <c r="O108" s="7" t="s">
        <v>2031</v>
      </c>
      <c r="P108" s="4" t="s">
        <v>20</v>
      </c>
      <c r="Q108" s="7" t="s">
        <v>2031</v>
      </c>
      <c r="R108" s="19" t="s">
        <v>20</v>
      </c>
      <c r="S108" s="4" t="s">
        <v>2067</v>
      </c>
      <c r="T108" s="185">
        <v>20</v>
      </c>
      <c r="U108" s="20">
        <v>42439</v>
      </c>
      <c r="V108" s="185" t="s">
        <v>2074</v>
      </c>
      <c r="W108" s="1" t="s">
        <v>2177</v>
      </c>
      <c r="X108" s="10" t="str">
        <f t="shared" si="3"/>
        <v/>
      </c>
      <c r="Y108" s="158">
        <f t="shared" ca="1" si="4"/>
        <v>40</v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 t="s">
        <v>2425</v>
      </c>
      <c r="H109" s="6">
        <v>512</v>
      </c>
      <c r="I109" s="1" t="s">
        <v>2066</v>
      </c>
      <c r="J109" s="3">
        <v>51</v>
      </c>
      <c r="K109" s="3" t="s">
        <v>2067</v>
      </c>
      <c r="L109" s="20">
        <v>42334</v>
      </c>
      <c r="M109" s="35">
        <v>42957</v>
      </c>
      <c r="N109" s="40">
        <v>3</v>
      </c>
      <c r="O109" s="7" t="s">
        <v>2031</v>
      </c>
      <c r="P109" s="4" t="s">
        <v>20</v>
      </c>
      <c r="Q109" s="7" t="s">
        <v>2031</v>
      </c>
      <c r="R109" s="19" t="s">
        <v>20</v>
      </c>
      <c r="S109" s="4" t="s">
        <v>60</v>
      </c>
      <c r="T109" s="185">
        <v>20</v>
      </c>
      <c r="U109" s="20">
        <v>42614</v>
      </c>
      <c r="V109" s="185" t="s">
        <v>2074</v>
      </c>
      <c r="W109" s="1" t="s">
        <v>2068</v>
      </c>
      <c r="X109" s="10" t="str">
        <f t="shared" si="3"/>
        <v>Active</v>
      </c>
      <c r="Y109" s="158">
        <f t="shared" ca="1" si="4"/>
        <v>53</v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 t="s">
        <v>2426</v>
      </c>
      <c r="H110" s="6">
        <v>514</v>
      </c>
      <c r="I110" s="1" t="s">
        <v>2080</v>
      </c>
      <c r="J110" s="3">
        <v>46</v>
      </c>
      <c r="K110" s="3" t="s">
        <v>2067</v>
      </c>
      <c r="L110" s="20">
        <v>42243</v>
      </c>
      <c r="M110" s="35">
        <v>42670</v>
      </c>
      <c r="N110" s="40" t="s">
        <v>2067</v>
      </c>
      <c r="O110" s="7" t="s">
        <v>2031</v>
      </c>
      <c r="P110" s="4" t="s">
        <v>20</v>
      </c>
      <c r="Q110" s="7" t="s">
        <v>2031</v>
      </c>
      <c r="R110" s="19" t="s">
        <v>20</v>
      </c>
      <c r="S110" s="4" t="s">
        <v>2067</v>
      </c>
      <c r="T110" s="185">
        <v>20</v>
      </c>
      <c r="U110" s="20">
        <v>42614</v>
      </c>
      <c r="V110" s="185" t="s">
        <v>2074</v>
      </c>
      <c r="W110" s="1" t="s">
        <v>2085</v>
      </c>
      <c r="X110" s="10" t="str">
        <f t="shared" si="3"/>
        <v/>
      </c>
      <c r="Y110" s="158">
        <f t="shared" ca="1" si="4"/>
        <v>48</v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 t="s">
        <v>2427</v>
      </c>
      <c r="H111" s="6">
        <v>516</v>
      </c>
      <c r="I111" s="1" t="s">
        <v>2066</v>
      </c>
      <c r="J111" s="3">
        <v>32</v>
      </c>
      <c r="K111" s="3" t="s">
        <v>2067</v>
      </c>
      <c r="L111" s="20">
        <v>42257</v>
      </c>
      <c r="M111" s="35">
        <v>42950</v>
      </c>
      <c r="N111" s="40">
        <v>3</v>
      </c>
      <c r="O111" s="7" t="s">
        <v>2031</v>
      </c>
      <c r="P111" s="4" t="s">
        <v>20</v>
      </c>
      <c r="Q111" s="7" t="s">
        <v>2031</v>
      </c>
      <c r="R111" s="19" t="s">
        <v>7</v>
      </c>
      <c r="S111" s="4" t="s">
        <v>60</v>
      </c>
      <c r="T111" s="185" t="s">
        <v>2067</v>
      </c>
      <c r="U111" s="20" t="s">
        <v>2067</v>
      </c>
      <c r="V111" s="185" t="s">
        <v>2067</v>
      </c>
      <c r="W111" s="1" t="s">
        <v>2068</v>
      </c>
      <c r="X111" s="10" t="str">
        <f t="shared" si="3"/>
        <v>Active</v>
      </c>
      <c r="Y111" s="158">
        <f t="shared" ca="1" si="4"/>
        <v>34</v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 t="s">
        <v>2428</v>
      </c>
      <c r="H112" s="6">
        <v>517</v>
      </c>
      <c r="I112" s="1" t="s">
        <v>2066</v>
      </c>
      <c r="J112" s="3">
        <v>27</v>
      </c>
      <c r="K112" s="3" t="s">
        <v>2067</v>
      </c>
      <c r="L112" s="20">
        <v>42264</v>
      </c>
      <c r="M112" s="35">
        <v>42950</v>
      </c>
      <c r="N112" s="40">
        <v>3</v>
      </c>
      <c r="O112" s="7" t="s">
        <v>2031</v>
      </c>
      <c r="P112" s="4" t="s">
        <v>7</v>
      </c>
      <c r="Q112" s="7" t="s">
        <v>2031</v>
      </c>
      <c r="R112" s="19" t="s">
        <v>7</v>
      </c>
      <c r="S112" s="4" t="s">
        <v>60</v>
      </c>
      <c r="T112" s="185">
        <v>20</v>
      </c>
      <c r="U112" s="20">
        <v>42929</v>
      </c>
      <c r="V112" s="185" t="s">
        <v>2074</v>
      </c>
      <c r="W112" s="1" t="s">
        <v>2068</v>
      </c>
      <c r="X112" s="10" t="str">
        <f t="shared" si="3"/>
        <v>Active</v>
      </c>
      <c r="Y112" s="158">
        <f t="shared" ca="1" si="4"/>
        <v>29</v>
      </c>
      <c r="Z112" s="8" t="str">
        <f t="shared" si="5"/>
        <v>'&lt;1000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 t="s">
        <v>2429</v>
      </c>
      <c r="H113" s="6">
        <v>519</v>
      </c>
      <c r="I113" s="1" t="s">
        <v>2066</v>
      </c>
      <c r="J113" s="3">
        <v>26</v>
      </c>
      <c r="K113" s="3" t="s">
        <v>2067</v>
      </c>
      <c r="L113" s="20">
        <v>42257</v>
      </c>
      <c r="M113" s="35">
        <v>42936</v>
      </c>
      <c r="N113" s="40">
        <v>3</v>
      </c>
      <c r="O113" s="7" t="s">
        <v>2031</v>
      </c>
      <c r="P113" s="4" t="s">
        <v>7</v>
      </c>
      <c r="Q113" s="7" t="s">
        <v>2031</v>
      </c>
      <c r="R113" s="19" t="s">
        <v>7</v>
      </c>
      <c r="S113" s="4" t="s">
        <v>60</v>
      </c>
      <c r="T113" s="185" t="s">
        <v>2067</v>
      </c>
      <c r="U113" s="20" t="s">
        <v>2067</v>
      </c>
      <c r="V113" s="185" t="s">
        <v>2067</v>
      </c>
      <c r="W113" s="1" t="s">
        <v>2068</v>
      </c>
      <c r="X113" s="10" t="str">
        <f t="shared" si="3"/>
        <v>Active</v>
      </c>
      <c r="Y113" s="158">
        <f t="shared" ca="1" si="4"/>
        <v>28</v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 t="s">
        <v>2430</v>
      </c>
      <c r="H114" s="6">
        <v>521</v>
      </c>
      <c r="I114" s="1" t="s">
        <v>2066</v>
      </c>
      <c r="J114" s="3">
        <v>26</v>
      </c>
      <c r="K114" s="3" t="s">
        <v>2067</v>
      </c>
      <c r="L114" s="20">
        <v>42285</v>
      </c>
      <c r="M114" s="35">
        <v>43006</v>
      </c>
      <c r="N114" s="40">
        <v>3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 t="s">
        <v>60</v>
      </c>
      <c r="T114" s="185" t="s">
        <v>2067</v>
      </c>
      <c r="U114" s="20" t="s">
        <v>2067</v>
      </c>
      <c r="V114" s="185" t="s">
        <v>2067</v>
      </c>
      <c r="W114" s="1" t="s">
        <v>2068</v>
      </c>
      <c r="X114" s="10" t="str">
        <f t="shared" si="3"/>
        <v>Active</v>
      </c>
      <c r="Y114" s="158">
        <f t="shared" ca="1" si="4"/>
        <v>28</v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 t="s">
        <v>2431</v>
      </c>
      <c r="H115" s="6">
        <v>522</v>
      </c>
      <c r="I115" s="1" t="s">
        <v>2080</v>
      </c>
      <c r="J115" s="3" t="s">
        <v>2067</v>
      </c>
      <c r="K115" s="3">
        <v>28</v>
      </c>
      <c r="L115" s="20">
        <v>42264</v>
      </c>
      <c r="M115" s="35">
        <v>42565</v>
      </c>
      <c r="N115" s="40" t="s">
        <v>2067</v>
      </c>
      <c r="O115" s="7" t="s">
        <v>2032</v>
      </c>
      <c r="P115" s="4" t="s">
        <v>20</v>
      </c>
      <c r="Q115" s="7" t="s">
        <v>2032</v>
      </c>
      <c r="R115" s="19" t="s">
        <v>20</v>
      </c>
      <c r="S115" s="4" t="s">
        <v>2067</v>
      </c>
      <c r="T115" s="185" t="s">
        <v>2073</v>
      </c>
      <c r="U115" s="20">
        <v>42740</v>
      </c>
      <c r="V115" s="185" t="s">
        <v>2074</v>
      </c>
      <c r="W115" s="1" t="s">
        <v>2085</v>
      </c>
      <c r="X115" s="10" t="str">
        <f t="shared" si="3"/>
        <v/>
      </c>
      <c r="Y115" s="158">
        <f t="shared" ca="1" si="4"/>
        <v>4</v>
      </c>
      <c r="Z115" s="8" t="str">
        <f t="shared" si="5"/>
        <v>'&lt;1000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 t="s">
        <v>2432</v>
      </c>
      <c r="H116" s="6">
        <v>523</v>
      </c>
      <c r="I116" s="1" t="s">
        <v>2066</v>
      </c>
      <c r="J116" s="3">
        <v>6</v>
      </c>
      <c r="K116" s="3" t="s">
        <v>2067</v>
      </c>
      <c r="L116" s="20">
        <v>42264</v>
      </c>
      <c r="M116" s="35">
        <v>42936</v>
      </c>
      <c r="N116" s="40">
        <v>3</v>
      </c>
      <c r="O116" s="7" t="s">
        <v>2032</v>
      </c>
      <c r="P116" s="4" t="s">
        <v>20</v>
      </c>
      <c r="Q116" s="7" t="s">
        <v>2032</v>
      </c>
      <c r="R116" s="19" t="s">
        <v>20</v>
      </c>
      <c r="S116" s="4" t="s">
        <v>60</v>
      </c>
      <c r="T116" s="185" t="s">
        <v>2067</v>
      </c>
      <c r="U116" s="20" t="s">
        <v>2067</v>
      </c>
      <c r="V116" s="185" t="s">
        <v>2067</v>
      </c>
      <c r="W116" s="1" t="s">
        <v>2068</v>
      </c>
      <c r="X116" s="10" t="str">
        <f t="shared" si="3"/>
        <v>Active</v>
      </c>
      <c r="Y116" s="158">
        <f t="shared" ca="1" si="4"/>
        <v>8</v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 t="s">
        <v>2433</v>
      </c>
      <c r="H117" s="6">
        <v>524</v>
      </c>
      <c r="I117" s="1" t="s">
        <v>2080</v>
      </c>
      <c r="J117" s="3" t="s">
        <v>2067</v>
      </c>
      <c r="K117" s="3">
        <v>40</v>
      </c>
      <c r="L117" s="20">
        <v>42264</v>
      </c>
      <c r="M117" s="35">
        <v>43006</v>
      </c>
      <c r="N117" s="40">
        <v>3</v>
      </c>
      <c r="O117" s="7" t="s">
        <v>2032</v>
      </c>
      <c r="P117" s="4" t="s">
        <v>20</v>
      </c>
      <c r="Q117" s="7" t="s">
        <v>2032</v>
      </c>
      <c r="R117" s="19" t="s">
        <v>20</v>
      </c>
      <c r="S117" s="4" t="s">
        <v>2067</v>
      </c>
      <c r="T117" s="185" t="s">
        <v>2067</v>
      </c>
      <c r="U117" s="20" t="s">
        <v>2067</v>
      </c>
      <c r="V117" s="185" t="s">
        <v>2067</v>
      </c>
      <c r="W117" s="1" t="s">
        <v>2068</v>
      </c>
      <c r="X117" s="10" t="str">
        <f t="shared" si="3"/>
        <v>Active</v>
      </c>
      <c r="Y117" s="158">
        <f t="shared" ca="1" si="4"/>
        <v>5</v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 t="s">
        <v>2434</v>
      </c>
      <c r="H118" s="6">
        <v>525</v>
      </c>
      <c r="I118" s="1" t="s">
        <v>2080</v>
      </c>
      <c r="J118" s="3">
        <v>7</v>
      </c>
      <c r="K118" s="3" t="s">
        <v>2067</v>
      </c>
      <c r="L118" s="20">
        <v>42269</v>
      </c>
      <c r="M118" s="35">
        <v>42943</v>
      </c>
      <c r="N118" s="40">
        <v>3</v>
      </c>
      <c r="O118" s="7" t="s">
        <v>2032</v>
      </c>
      <c r="P118" s="4" t="s">
        <v>20</v>
      </c>
      <c r="Q118" s="7" t="s">
        <v>2032</v>
      </c>
      <c r="R118" s="19" t="s">
        <v>20</v>
      </c>
      <c r="S118" s="4" t="s">
        <v>2067</v>
      </c>
      <c r="T118" s="185" t="s">
        <v>2067</v>
      </c>
      <c r="U118" s="20" t="s">
        <v>2067</v>
      </c>
      <c r="V118" s="185" t="s">
        <v>2067</v>
      </c>
      <c r="W118" s="1" t="s">
        <v>2068</v>
      </c>
      <c r="X118" s="10" t="str">
        <f t="shared" si="3"/>
        <v>Active</v>
      </c>
      <c r="Y118" s="158">
        <f t="shared" ca="1" si="4"/>
        <v>9</v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 t="s">
        <v>2435</v>
      </c>
      <c r="H119" s="6">
        <v>526</v>
      </c>
      <c r="I119" s="1" t="s">
        <v>2066</v>
      </c>
      <c r="J119" s="3">
        <v>5</v>
      </c>
      <c r="K119" s="3" t="s">
        <v>2067</v>
      </c>
      <c r="L119" s="20">
        <v>42271</v>
      </c>
      <c r="M119" s="35">
        <v>42376</v>
      </c>
      <c r="N119" s="40" t="s">
        <v>2067</v>
      </c>
      <c r="O119" s="7" t="s">
        <v>2032</v>
      </c>
      <c r="P119" s="4" t="s">
        <v>20</v>
      </c>
      <c r="Q119" s="7" t="s">
        <v>2032</v>
      </c>
      <c r="R119" s="19" t="s">
        <v>20</v>
      </c>
      <c r="S119" s="4" t="s">
        <v>60</v>
      </c>
      <c r="T119" s="185" t="s">
        <v>2067</v>
      </c>
      <c r="U119" s="20" t="s">
        <v>2067</v>
      </c>
      <c r="V119" s="185" t="s">
        <v>2067</v>
      </c>
      <c r="W119" s="1" t="s">
        <v>2177</v>
      </c>
      <c r="X119" s="10" t="str">
        <f t="shared" si="3"/>
        <v/>
      </c>
      <c r="Y119" s="158">
        <f t="shared" ca="1" si="4"/>
        <v>7</v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 t="s">
        <v>2436</v>
      </c>
      <c r="H120" s="6">
        <v>528</v>
      </c>
      <c r="I120" s="1" t="s">
        <v>2066</v>
      </c>
      <c r="J120" s="3" t="s">
        <v>2067</v>
      </c>
      <c r="K120" s="3">
        <v>40</v>
      </c>
      <c r="L120" s="20">
        <v>42271</v>
      </c>
      <c r="M120" s="35">
        <v>42943</v>
      </c>
      <c r="N120" s="40">
        <v>3</v>
      </c>
      <c r="O120" s="7" t="s">
        <v>2032</v>
      </c>
      <c r="P120" s="4" t="s">
        <v>20</v>
      </c>
      <c r="Q120" s="7" t="s">
        <v>2032</v>
      </c>
      <c r="R120" s="19" t="s">
        <v>20</v>
      </c>
      <c r="S120" s="4" t="s">
        <v>60</v>
      </c>
      <c r="T120" s="185" t="s">
        <v>2067</v>
      </c>
      <c r="U120" s="20" t="s">
        <v>2067</v>
      </c>
      <c r="V120" s="185" t="s">
        <v>2067</v>
      </c>
      <c r="W120" s="1" t="s">
        <v>2068</v>
      </c>
      <c r="X120" s="10" t="str">
        <f t="shared" si="3"/>
        <v>Active</v>
      </c>
      <c r="Y120" s="158">
        <f t="shared" ca="1" si="4"/>
        <v>5</v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 t="s">
        <v>2437</v>
      </c>
      <c r="H121" s="6">
        <v>529</v>
      </c>
      <c r="I121" s="1" t="s">
        <v>2066</v>
      </c>
      <c r="J121" s="3">
        <v>31</v>
      </c>
      <c r="K121" s="3" t="s">
        <v>2067</v>
      </c>
      <c r="L121" s="20">
        <v>42269</v>
      </c>
      <c r="M121" s="35">
        <v>42963</v>
      </c>
      <c r="N121" s="40">
        <v>2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 t="s">
        <v>60</v>
      </c>
      <c r="T121" s="185" t="s">
        <v>2067</v>
      </c>
      <c r="U121" s="20" t="s">
        <v>2067</v>
      </c>
      <c r="V121" s="185" t="s">
        <v>2067</v>
      </c>
      <c r="W121" s="1" t="s">
        <v>2068</v>
      </c>
      <c r="X121" s="10" t="str">
        <f t="shared" si="3"/>
        <v>Active</v>
      </c>
      <c r="Y121" s="158">
        <f t="shared" ca="1" si="4"/>
        <v>33</v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 t="s">
        <v>2438</v>
      </c>
      <c r="H122" s="6">
        <v>530</v>
      </c>
      <c r="I122" s="1" t="s">
        <v>2066</v>
      </c>
      <c r="J122" s="3">
        <v>41</v>
      </c>
      <c r="K122" s="3" t="s">
        <v>2067</v>
      </c>
      <c r="L122" s="20">
        <v>42327</v>
      </c>
      <c r="M122" s="35">
        <v>42901</v>
      </c>
      <c r="N122" s="40">
        <v>3</v>
      </c>
      <c r="O122" s="7" t="s">
        <v>2031</v>
      </c>
      <c r="P122" s="4" t="s">
        <v>7</v>
      </c>
      <c r="Q122" s="7" t="s">
        <v>2031</v>
      </c>
      <c r="R122" s="19" t="s">
        <v>7</v>
      </c>
      <c r="S122" s="4" t="s">
        <v>60</v>
      </c>
      <c r="T122" s="185">
        <v>20</v>
      </c>
      <c r="U122" s="20">
        <v>42929</v>
      </c>
      <c r="V122" s="185" t="s">
        <v>2074</v>
      </c>
      <c r="W122" s="1" t="s">
        <v>2068</v>
      </c>
      <c r="X122" s="10" t="str">
        <f t="shared" si="3"/>
        <v>Active</v>
      </c>
      <c r="Y122" s="158">
        <f t="shared" ca="1" si="4"/>
        <v>43</v>
      </c>
      <c r="Z122" s="8" t="str">
        <f t="shared" si="5"/>
        <v>'&lt;1000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 t="s">
        <v>2439</v>
      </c>
      <c r="H123" s="6">
        <v>531</v>
      </c>
      <c r="I123" s="1" t="s">
        <v>2066</v>
      </c>
      <c r="J123" s="3">
        <v>31</v>
      </c>
      <c r="K123" s="3" t="s">
        <v>2067</v>
      </c>
      <c r="L123" s="20">
        <v>42327</v>
      </c>
      <c r="M123" s="35">
        <v>42873</v>
      </c>
      <c r="N123" s="40">
        <v>3</v>
      </c>
      <c r="O123" s="7" t="s">
        <v>2031</v>
      </c>
      <c r="P123" s="4" t="s">
        <v>20</v>
      </c>
      <c r="Q123" s="7" t="s">
        <v>2031</v>
      </c>
      <c r="R123" s="19" t="s">
        <v>20</v>
      </c>
      <c r="S123" s="4" t="s">
        <v>60</v>
      </c>
      <c r="T123" s="185" t="s">
        <v>2073</v>
      </c>
      <c r="U123" s="20">
        <v>42418</v>
      </c>
      <c r="V123" s="185" t="s">
        <v>2074</v>
      </c>
      <c r="W123" s="1" t="s">
        <v>2068</v>
      </c>
      <c r="X123" s="10" t="str">
        <f t="shared" si="3"/>
        <v>Active</v>
      </c>
      <c r="Y123" s="158">
        <f t="shared" ca="1" si="4"/>
        <v>33</v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 t="s">
        <v>2440</v>
      </c>
      <c r="H124" s="6">
        <v>533</v>
      </c>
      <c r="I124" s="1" t="s">
        <v>2066</v>
      </c>
      <c r="J124" s="3">
        <v>33</v>
      </c>
      <c r="K124" s="3" t="s">
        <v>2067</v>
      </c>
      <c r="L124" s="20">
        <v>42285</v>
      </c>
      <c r="M124" s="35">
        <v>42964</v>
      </c>
      <c r="N124" s="40">
        <v>3</v>
      </c>
      <c r="O124" s="7" t="s">
        <v>2031</v>
      </c>
      <c r="P124" s="4" t="s">
        <v>20</v>
      </c>
      <c r="Q124" s="7" t="s">
        <v>2031</v>
      </c>
      <c r="R124" s="19" t="s">
        <v>7</v>
      </c>
      <c r="S124" s="4" t="s">
        <v>60</v>
      </c>
      <c r="T124" s="185" t="s">
        <v>2067</v>
      </c>
      <c r="U124" s="20" t="s">
        <v>2067</v>
      </c>
      <c r="V124" s="185" t="s">
        <v>2067</v>
      </c>
      <c r="W124" s="1" t="s">
        <v>2068</v>
      </c>
      <c r="X124" s="10" t="str">
        <f t="shared" si="3"/>
        <v>Active</v>
      </c>
      <c r="Y124" s="158">
        <f t="shared" ca="1" si="4"/>
        <v>35</v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 t="s">
        <v>2441</v>
      </c>
      <c r="H125" s="6">
        <v>537</v>
      </c>
      <c r="I125" s="1" t="s">
        <v>2080</v>
      </c>
      <c r="J125" s="3">
        <v>41</v>
      </c>
      <c r="K125" s="3" t="s">
        <v>2067</v>
      </c>
      <c r="L125" s="20">
        <v>42320</v>
      </c>
      <c r="M125" s="35">
        <v>42915</v>
      </c>
      <c r="N125" s="40">
        <v>3</v>
      </c>
      <c r="O125" s="7" t="s">
        <v>2031</v>
      </c>
      <c r="P125" s="4" t="s">
        <v>7</v>
      </c>
      <c r="Q125" s="7" t="s">
        <v>2031</v>
      </c>
      <c r="R125" s="19" t="s">
        <v>7</v>
      </c>
      <c r="S125" s="4" t="s">
        <v>2067</v>
      </c>
      <c r="T125" s="185" t="s">
        <v>2067</v>
      </c>
      <c r="U125" s="20" t="s">
        <v>2067</v>
      </c>
      <c r="V125" s="185" t="s">
        <v>2067</v>
      </c>
      <c r="W125" s="1" t="s">
        <v>2068</v>
      </c>
      <c r="X125" s="10" t="str">
        <f t="shared" si="3"/>
        <v>Active</v>
      </c>
      <c r="Y125" s="158">
        <f t="shared" ca="1" si="4"/>
        <v>43</v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 t="s">
        <v>2442</v>
      </c>
      <c r="H126" s="6">
        <v>539</v>
      </c>
      <c r="I126" s="1" t="s">
        <v>2066</v>
      </c>
      <c r="J126" s="3">
        <v>38</v>
      </c>
      <c r="K126" s="3" t="s">
        <v>2067</v>
      </c>
      <c r="L126" s="20">
        <v>42285</v>
      </c>
      <c r="M126" s="35">
        <v>42691</v>
      </c>
      <c r="N126" s="40" t="s">
        <v>2067</v>
      </c>
      <c r="O126" s="7" t="s">
        <v>2031</v>
      </c>
      <c r="P126" s="4" t="s">
        <v>20</v>
      </c>
      <c r="Q126" s="7" t="s">
        <v>2031</v>
      </c>
      <c r="R126" s="19" t="s">
        <v>20</v>
      </c>
      <c r="S126" s="4" t="s">
        <v>60</v>
      </c>
      <c r="T126" s="185" t="s">
        <v>2067</v>
      </c>
      <c r="U126" s="20" t="s">
        <v>2067</v>
      </c>
      <c r="V126" s="185" t="s">
        <v>2067</v>
      </c>
      <c r="W126" s="1" t="s">
        <v>2177</v>
      </c>
      <c r="X126" s="10" t="str">
        <f t="shared" si="3"/>
        <v/>
      </c>
      <c r="Y126" s="158">
        <f t="shared" ca="1" si="4"/>
        <v>40</v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 t="s">
        <v>2443</v>
      </c>
      <c r="H127" s="6">
        <v>540</v>
      </c>
      <c r="I127" s="1" t="s">
        <v>2066</v>
      </c>
      <c r="J127" s="3">
        <v>32</v>
      </c>
      <c r="K127" s="3" t="s">
        <v>2067</v>
      </c>
      <c r="L127" s="20">
        <v>42317</v>
      </c>
      <c r="M127" s="35">
        <v>42971</v>
      </c>
      <c r="N127" s="40">
        <v>3</v>
      </c>
      <c r="O127" s="7" t="s">
        <v>2031</v>
      </c>
      <c r="P127" s="4" t="s">
        <v>7</v>
      </c>
      <c r="Q127" s="7" t="s">
        <v>2031</v>
      </c>
      <c r="R127" s="19" t="s">
        <v>7</v>
      </c>
      <c r="S127" s="4" t="s">
        <v>60</v>
      </c>
      <c r="T127" s="185" t="s">
        <v>2067</v>
      </c>
      <c r="U127" s="20" t="s">
        <v>2067</v>
      </c>
      <c r="V127" s="185" t="s">
        <v>2067</v>
      </c>
      <c r="W127" s="1" t="s">
        <v>2068</v>
      </c>
      <c r="X127" s="10" t="str">
        <f t="shared" si="3"/>
        <v>Active</v>
      </c>
      <c r="Y127" s="158">
        <f t="shared" ca="1" si="4"/>
        <v>34</v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 t="s">
        <v>2444</v>
      </c>
      <c r="H128" s="6">
        <v>541</v>
      </c>
      <c r="I128" s="1" t="s">
        <v>2066</v>
      </c>
      <c r="J128" s="3">
        <v>41</v>
      </c>
      <c r="K128" s="3" t="s">
        <v>2067</v>
      </c>
      <c r="L128" s="20">
        <v>42292</v>
      </c>
      <c r="M128" s="35">
        <v>42950</v>
      </c>
      <c r="N128" s="40">
        <v>3</v>
      </c>
      <c r="O128" s="7" t="s">
        <v>2031</v>
      </c>
      <c r="P128" s="4" t="s">
        <v>20</v>
      </c>
      <c r="Q128" s="7" t="s">
        <v>2031</v>
      </c>
      <c r="R128" s="19" t="s">
        <v>20</v>
      </c>
      <c r="S128" s="4" t="s">
        <v>60</v>
      </c>
      <c r="T128" s="185" t="s">
        <v>2067</v>
      </c>
      <c r="U128" s="20" t="s">
        <v>2067</v>
      </c>
      <c r="V128" s="185" t="s">
        <v>2067</v>
      </c>
      <c r="W128" s="1" t="s">
        <v>2068</v>
      </c>
      <c r="X128" s="10" t="str">
        <f t="shared" si="3"/>
        <v>Active</v>
      </c>
      <c r="Y128" s="158">
        <f t="shared" ca="1" si="4"/>
        <v>43</v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 t="s">
        <v>2445</v>
      </c>
      <c r="H129" s="6">
        <v>542</v>
      </c>
      <c r="I129" s="1" t="s">
        <v>2080</v>
      </c>
      <c r="J129" s="3">
        <v>37</v>
      </c>
      <c r="K129" s="3" t="s">
        <v>2067</v>
      </c>
      <c r="L129" s="20">
        <v>42327</v>
      </c>
      <c r="M129" s="35">
        <v>42880</v>
      </c>
      <c r="N129" s="40">
        <v>2</v>
      </c>
      <c r="O129" s="7" t="s">
        <v>2031</v>
      </c>
      <c r="P129" s="4" t="s">
        <v>20</v>
      </c>
      <c r="Q129" s="7" t="s">
        <v>2031</v>
      </c>
      <c r="R129" s="19" t="s">
        <v>7</v>
      </c>
      <c r="S129" s="4" t="s">
        <v>2067</v>
      </c>
      <c r="T129" s="185" t="s">
        <v>2067</v>
      </c>
      <c r="U129" s="20" t="s">
        <v>2067</v>
      </c>
      <c r="V129" s="185" t="s">
        <v>2067</v>
      </c>
      <c r="W129" s="1" t="s">
        <v>2068</v>
      </c>
      <c r="X129" s="10" t="str">
        <f t="shared" si="3"/>
        <v>Active</v>
      </c>
      <c r="Y129" s="158">
        <f t="shared" ca="1" si="4"/>
        <v>39</v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 t="s">
        <v>2446</v>
      </c>
      <c r="H130" s="6">
        <v>544</v>
      </c>
      <c r="I130" s="1" t="s">
        <v>2080</v>
      </c>
      <c r="J130" s="3">
        <v>31</v>
      </c>
      <c r="K130" s="3" t="s">
        <v>2067</v>
      </c>
      <c r="L130" s="20">
        <v>42285</v>
      </c>
      <c r="M130" s="35">
        <v>42845</v>
      </c>
      <c r="N130" s="40">
        <v>3</v>
      </c>
      <c r="O130" s="7" t="s">
        <v>2031</v>
      </c>
      <c r="P130" s="4" t="s">
        <v>20</v>
      </c>
      <c r="Q130" s="7" t="s">
        <v>2031</v>
      </c>
      <c r="R130" s="19" t="s">
        <v>20</v>
      </c>
      <c r="S130" s="4" t="s">
        <v>2067</v>
      </c>
      <c r="T130" s="185" t="s">
        <v>2067</v>
      </c>
      <c r="U130" s="20" t="s">
        <v>2067</v>
      </c>
      <c r="V130" s="185" t="s">
        <v>2067</v>
      </c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33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 t="s">
        <v>2447</v>
      </c>
      <c r="H131" s="6">
        <v>550</v>
      </c>
      <c r="I131" s="1" t="s">
        <v>2066</v>
      </c>
      <c r="J131" s="3">
        <v>29</v>
      </c>
      <c r="K131" s="3" t="s">
        <v>2067</v>
      </c>
      <c r="L131" s="20">
        <v>42299</v>
      </c>
      <c r="M131" s="35">
        <v>42929</v>
      </c>
      <c r="N131" s="40">
        <v>3</v>
      </c>
      <c r="O131" s="7" t="s">
        <v>2031</v>
      </c>
      <c r="P131" s="4" t="s">
        <v>7</v>
      </c>
      <c r="Q131" s="7" t="s">
        <v>2031</v>
      </c>
      <c r="R131" s="19" t="s">
        <v>7</v>
      </c>
      <c r="S131" s="4" t="s">
        <v>60</v>
      </c>
      <c r="T131" s="185" t="s">
        <v>2067</v>
      </c>
      <c r="U131" s="20" t="s">
        <v>2067</v>
      </c>
      <c r="V131" s="185" t="s">
        <v>2067</v>
      </c>
      <c r="W131" s="1" t="s">
        <v>2068</v>
      </c>
      <c r="X131" s="10" t="str">
        <f t="shared" si="6"/>
        <v>Active</v>
      </c>
      <c r="Y131" s="158">
        <f t="shared" ca="1" si="7"/>
        <v>31</v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 t="s">
        <v>2448</v>
      </c>
      <c r="H132" s="6">
        <v>553</v>
      </c>
      <c r="I132" s="1" t="s">
        <v>2066</v>
      </c>
      <c r="J132" s="3">
        <v>27</v>
      </c>
      <c r="K132" s="3" t="s">
        <v>2067</v>
      </c>
      <c r="L132" s="20">
        <v>42297</v>
      </c>
      <c r="M132" s="35">
        <v>42999</v>
      </c>
      <c r="N132" s="40">
        <v>3</v>
      </c>
      <c r="O132" s="7" t="s">
        <v>2031</v>
      </c>
      <c r="P132" s="4" t="s">
        <v>7</v>
      </c>
      <c r="Q132" s="7" t="s">
        <v>2031</v>
      </c>
      <c r="R132" s="19" t="s">
        <v>7</v>
      </c>
      <c r="S132" s="4" t="s">
        <v>60</v>
      </c>
      <c r="T132" s="185" t="s">
        <v>2067</v>
      </c>
      <c r="U132" s="20" t="s">
        <v>2067</v>
      </c>
      <c r="V132" s="185" t="s">
        <v>2067</v>
      </c>
      <c r="W132" s="1" t="s">
        <v>2068</v>
      </c>
      <c r="X132" s="10" t="str">
        <f t="shared" si="6"/>
        <v>Active</v>
      </c>
      <c r="Y132" s="158">
        <f t="shared" ca="1" si="7"/>
        <v>29</v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 t="s">
        <v>2449</v>
      </c>
      <c r="H133" s="6">
        <v>554</v>
      </c>
      <c r="I133" s="1" t="s">
        <v>2066</v>
      </c>
      <c r="J133" s="3">
        <v>25</v>
      </c>
      <c r="K133" s="3" t="s">
        <v>2067</v>
      </c>
      <c r="L133" s="20">
        <v>42327</v>
      </c>
      <c r="M133" s="35">
        <v>42999</v>
      </c>
      <c r="N133" s="40">
        <v>3</v>
      </c>
      <c r="O133" s="7" t="s">
        <v>2031</v>
      </c>
      <c r="P133" s="4" t="s">
        <v>20</v>
      </c>
      <c r="Q133" s="7" t="s">
        <v>2031</v>
      </c>
      <c r="R133" s="19" t="s">
        <v>20</v>
      </c>
      <c r="S133" s="4" t="s">
        <v>60</v>
      </c>
      <c r="T133" s="185" t="s">
        <v>2067</v>
      </c>
      <c r="U133" s="20" t="s">
        <v>2067</v>
      </c>
      <c r="V133" s="185" t="s">
        <v>2067</v>
      </c>
      <c r="W133" s="1" t="s">
        <v>2068</v>
      </c>
      <c r="X133" s="10" t="str">
        <f t="shared" si="6"/>
        <v>Active</v>
      </c>
      <c r="Y133" s="158">
        <f t="shared" ca="1" si="7"/>
        <v>27</v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 t="s">
        <v>2450</v>
      </c>
      <c r="H134" s="6">
        <v>555</v>
      </c>
      <c r="I134" s="1" t="s">
        <v>2066</v>
      </c>
      <c r="J134" s="3">
        <v>26</v>
      </c>
      <c r="K134" s="3" t="s">
        <v>2067</v>
      </c>
      <c r="L134" s="20">
        <v>42355</v>
      </c>
      <c r="M134" s="35">
        <v>42929</v>
      </c>
      <c r="N134" s="40">
        <v>3</v>
      </c>
      <c r="O134" s="7" t="s">
        <v>2031</v>
      </c>
      <c r="P134" s="4" t="s">
        <v>20</v>
      </c>
      <c r="Q134" s="7" t="s">
        <v>2031</v>
      </c>
      <c r="R134" s="19" t="s">
        <v>20</v>
      </c>
      <c r="S134" s="4" t="s">
        <v>60</v>
      </c>
      <c r="T134" s="185" t="s">
        <v>2067</v>
      </c>
      <c r="U134" s="20" t="s">
        <v>2067</v>
      </c>
      <c r="V134" s="185" t="s">
        <v>2067</v>
      </c>
      <c r="W134" s="1" t="s">
        <v>2068</v>
      </c>
      <c r="X134" s="10" t="str">
        <f t="shared" si="6"/>
        <v>Active</v>
      </c>
      <c r="Y134" s="158">
        <f t="shared" ca="1" si="7"/>
        <v>28</v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 t="s">
        <v>2451</v>
      </c>
      <c r="H135" s="6">
        <v>556</v>
      </c>
      <c r="I135" s="1" t="s">
        <v>2066</v>
      </c>
      <c r="J135" s="3">
        <v>26</v>
      </c>
      <c r="K135" s="3" t="s">
        <v>2067</v>
      </c>
      <c r="L135" s="20">
        <v>42355</v>
      </c>
      <c r="M135" s="35">
        <v>42950</v>
      </c>
      <c r="N135" s="40">
        <v>3</v>
      </c>
      <c r="O135" s="7" t="s">
        <v>2031</v>
      </c>
      <c r="P135" s="4" t="s">
        <v>7</v>
      </c>
      <c r="Q135" s="7" t="s">
        <v>2031</v>
      </c>
      <c r="R135" s="19" t="s">
        <v>7</v>
      </c>
      <c r="S135" s="4" t="s">
        <v>60</v>
      </c>
      <c r="T135" s="185" t="s">
        <v>2067</v>
      </c>
      <c r="U135" s="20" t="s">
        <v>2067</v>
      </c>
      <c r="V135" s="185" t="s">
        <v>2067</v>
      </c>
      <c r="W135" s="1" t="s">
        <v>2068</v>
      </c>
      <c r="X135" s="10" t="str">
        <f t="shared" si="6"/>
        <v>Active</v>
      </c>
      <c r="Y135" s="158">
        <f t="shared" ca="1" si="7"/>
        <v>28</v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 t="s">
        <v>2452</v>
      </c>
      <c r="H136" s="6">
        <v>557</v>
      </c>
      <c r="I136" s="1" t="s">
        <v>2066</v>
      </c>
      <c r="J136" s="3">
        <v>18</v>
      </c>
      <c r="K136" s="3" t="s">
        <v>2067</v>
      </c>
      <c r="L136" s="20">
        <v>42299</v>
      </c>
      <c r="M136" s="35">
        <v>42845</v>
      </c>
      <c r="N136" s="40">
        <v>3</v>
      </c>
      <c r="O136" s="7" t="s">
        <v>2031</v>
      </c>
      <c r="P136" s="4" t="s">
        <v>7</v>
      </c>
      <c r="Q136" s="7" t="s">
        <v>2031</v>
      </c>
      <c r="R136" s="19" t="s">
        <v>7</v>
      </c>
      <c r="S136" s="4" t="s">
        <v>1968</v>
      </c>
      <c r="T136" s="185" t="s">
        <v>2067</v>
      </c>
      <c r="U136" s="20" t="s">
        <v>2067</v>
      </c>
      <c r="V136" s="185" t="s">
        <v>2067</v>
      </c>
      <c r="W136" s="1" t="s">
        <v>2068</v>
      </c>
      <c r="X136" s="10" t="str">
        <f t="shared" si="6"/>
        <v>Active</v>
      </c>
      <c r="Y136" s="158">
        <f t="shared" ca="1" si="7"/>
        <v>20</v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 t="s">
        <v>2453</v>
      </c>
      <c r="H137" s="6">
        <v>558</v>
      </c>
      <c r="I137" s="1" t="s">
        <v>2066</v>
      </c>
      <c r="J137" s="3">
        <v>31</v>
      </c>
      <c r="K137" s="3" t="s">
        <v>2067</v>
      </c>
      <c r="L137" s="20">
        <v>42306</v>
      </c>
      <c r="M137" s="35">
        <v>42943</v>
      </c>
      <c r="N137" s="40">
        <v>3</v>
      </c>
      <c r="O137" s="7" t="s">
        <v>2031</v>
      </c>
      <c r="P137" s="4" t="s">
        <v>20</v>
      </c>
      <c r="Q137" s="7" t="s">
        <v>2031</v>
      </c>
      <c r="R137" s="19" t="s">
        <v>20</v>
      </c>
      <c r="S137" s="4" t="s">
        <v>1968</v>
      </c>
      <c r="T137" s="185">
        <v>402</v>
      </c>
      <c r="U137" s="20">
        <v>42593</v>
      </c>
      <c r="V137" s="185" t="s">
        <v>2074</v>
      </c>
      <c r="W137" s="1" t="s">
        <v>2068</v>
      </c>
      <c r="X137" s="10" t="str">
        <f t="shared" si="6"/>
        <v>Active</v>
      </c>
      <c r="Y137" s="158">
        <f t="shared" ca="1" si="7"/>
        <v>33</v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 t="s">
        <v>2454</v>
      </c>
      <c r="H138" s="6">
        <v>560</v>
      </c>
      <c r="I138" s="1" t="s">
        <v>2080</v>
      </c>
      <c r="J138" s="3">
        <v>36</v>
      </c>
      <c r="K138" s="3" t="s">
        <v>2067</v>
      </c>
      <c r="L138" s="20">
        <v>42334</v>
      </c>
      <c r="M138" s="35">
        <v>42936</v>
      </c>
      <c r="N138" s="40">
        <v>3</v>
      </c>
      <c r="O138" s="7" t="s">
        <v>2031</v>
      </c>
      <c r="P138" s="4" t="s">
        <v>7</v>
      </c>
      <c r="Q138" s="7" t="s">
        <v>2031</v>
      </c>
      <c r="R138" s="19" t="s">
        <v>7</v>
      </c>
      <c r="S138" s="4" t="s">
        <v>2067</v>
      </c>
      <c r="T138" s="185" t="s">
        <v>2067</v>
      </c>
      <c r="U138" s="20" t="s">
        <v>2067</v>
      </c>
      <c r="V138" s="185" t="s">
        <v>2067</v>
      </c>
      <c r="W138" s="1" t="s">
        <v>2068</v>
      </c>
      <c r="X138" s="10" t="str">
        <f t="shared" si="6"/>
        <v>Active</v>
      </c>
      <c r="Y138" s="158">
        <f t="shared" ca="1" si="7"/>
        <v>38</v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 t="s">
        <v>2455</v>
      </c>
      <c r="H139" s="6">
        <v>561</v>
      </c>
      <c r="I139" s="1" t="s">
        <v>2066</v>
      </c>
      <c r="J139" s="3">
        <v>31</v>
      </c>
      <c r="K139" s="3" t="s">
        <v>2067</v>
      </c>
      <c r="L139" s="20">
        <v>42327</v>
      </c>
      <c r="M139" s="35">
        <v>42859</v>
      </c>
      <c r="N139" s="40">
        <v>3</v>
      </c>
      <c r="O139" s="7" t="s">
        <v>2031</v>
      </c>
      <c r="P139" s="4" t="s">
        <v>20</v>
      </c>
      <c r="Q139" s="7" t="s">
        <v>2031</v>
      </c>
      <c r="R139" s="19" t="s">
        <v>20</v>
      </c>
      <c r="S139" s="4" t="s">
        <v>60</v>
      </c>
      <c r="T139" s="185" t="s">
        <v>2067</v>
      </c>
      <c r="U139" s="20" t="s">
        <v>2067</v>
      </c>
      <c r="V139" s="185" t="s">
        <v>2067</v>
      </c>
      <c r="W139" s="1" t="s">
        <v>2068</v>
      </c>
      <c r="X139" s="10" t="str">
        <f t="shared" si="6"/>
        <v>Active</v>
      </c>
      <c r="Y139" s="158">
        <f t="shared" ca="1" si="7"/>
        <v>33</v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 t="s">
        <v>2456</v>
      </c>
      <c r="H140" s="6">
        <v>562</v>
      </c>
      <c r="I140" s="1" t="s">
        <v>2066</v>
      </c>
      <c r="J140" s="3">
        <v>27</v>
      </c>
      <c r="K140" s="3" t="s">
        <v>2067</v>
      </c>
      <c r="L140" s="20">
        <v>42313</v>
      </c>
      <c r="M140" s="35">
        <v>42838</v>
      </c>
      <c r="N140" s="40">
        <v>3</v>
      </c>
      <c r="O140" s="7" t="s">
        <v>2031</v>
      </c>
      <c r="P140" s="4" t="s">
        <v>20</v>
      </c>
      <c r="Q140" s="7" t="s">
        <v>2031</v>
      </c>
      <c r="R140" s="19" t="s">
        <v>20</v>
      </c>
      <c r="S140" s="4" t="s">
        <v>60</v>
      </c>
      <c r="T140" s="185">
        <v>48</v>
      </c>
      <c r="U140" s="20">
        <v>42397</v>
      </c>
      <c r="V140" s="185" t="s">
        <v>2074</v>
      </c>
      <c r="W140" s="1" t="s">
        <v>2068</v>
      </c>
      <c r="X140" s="10" t="str">
        <f t="shared" si="6"/>
        <v>Active</v>
      </c>
      <c r="Y140" s="158">
        <f t="shared" ca="1" si="7"/>
        <v>29</v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 t="s">
        <v>2457</v>
      </c>
      <c r="H141" s="6">
        <v>564</v>
      </c>
      <c r="I141" s="1" t="s">
        <v>2080</v>
      </c>
      <c r="J141" s="3">
        <v>26</v>
      </c>
      <c r="K141" s="3" t="s">
        <v>2067</v>
      </c>
      <c r="L141" s="20">
        <v>42320</v>
      </c>
      <c r="M141" s="35">
        <v>42971</v>
      </c>
      <c r="N141" s="40">
        <v>3</v>
      </c>
      <c r="O141" s="7" t="s">
        <v>2031</v>
      </c>
      <c r="P141" s="4" t="s">
        <v>7</v>
      </c>
      <c r="Q141" s="7" t="s">
        <v>2031</v>
      </c>
      <c r="R141" s="19" t="s">
        <v>7</v>
      </c>
      <c r="S141" s="4" t="s">
        <v>2067</v>
      </c>
      <c r="T141" s="185" t="s">
        <v>2067</v>
      </c>
      <c r="U141" s="20" t="s">
        <v>2067</v>
      </c>
      <c r="V141" s="185" t="s">
        <v>2067</v>
      </c>
      <c r="W141" s="1" t="s">
        <v>2068</v>
      </c>
      <c r="X141" s="10" t="str">
        <f t="shared" si="6"/>
        <v>Active</v>
      </c>
      <c r="Y141" s="158">
        <f t="shared" ca="1" si="7"/>
        <v>28</v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 t="s">
        <v>2458</v>
      </c>
      <c r="H142" s="6">
        <v>565</v>
      </c>
      <c r="I142" s="1" t="s">
        <v>2080</v>
      </c>
      <c r="J142" s="3">
        <v>38</v>
      </c>
      <c r="K142" s="3" t="s">
        <v>2067</v>
      </c>
      <c r="L142" s="20">
        <v>42319</v>
      </c>
      <c r="M142" s="35">
        <v>42887</v>
      </c>
      <c r="N142" s="40">
        <v>3</v>
      </c>
      <c r="O142" s="7" t="s">
        <v>2031</v>
      </c>
      <c r="P142" s="4" t="s">
        <v>7</v>
      </c>
      <c r="Q142" s="7" t="s">
        <v>2031</v>
      </c>
      <c r="R142" s="19" t="s">
        <v>7</v>
      </c>
      <c r="S142" s="4" t="s">
        <v>2067</v>
      </c>
      <c r="T142" s="185" t="s">
        <v>2067</v>
      </c>
      <c r="U142" s="20" t="s">
        <v>2067</v>
      </c>
      <c r="V142" s="185" t="s">
        <v>2067</v>
      </c>
      <c r="W142" s="1" t="s">
        <v>2068</v>
      </c>
      <c r="X142" s="10" t="str">
        <f t="shared" si="6"/>
        <v>Active</v>
      </c>
      <c r="Y142" s="158">
        <f t="shared" ca="1" si="7"/>
        <v>40</v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 t="s">
        <v>2459</v>
      </c>
      <c r="H143" s="6">
        <v>567</v>
      </c>
      <c r="I143" s="1" t="s">
        <v>2080</v>
      </c>
      <c r="J143" s="3">
        <v>39</v>
      </c>
      <c r="K143" s="3" t="s">
        <v>2067</v>
      </c>
      <c r="L143" s="20">
        <v>42320</v>
      </c>
      <c r="M143" s="35">
        <v>42971</v>
      </c>
      <c r="N143" s="40">
        <v>3</v>
      </c>
      <c r="O143" s="7" t="s">
        <v>2031</v>
      </c>
      <c r="P143" s="4" t="s">
        <v>7</v>
      </c>
      <c r="Q143" s="7" t="s">
        <v>2031</v>
      </c>
      <c r="R143" s="19" t="s">
        <v>7</v>
      </c>
      <c r="S143" s="4" t="s">
        <v>2067</v>
      </c>
      <c r="T143" s="185">
        <v>20</v>
      </c>
      <c r="U143" s="20">
        <v>42593</v>
      </c>
      <c r="V143" s="185" t="s">
        <v>2074</v>
      </c>
      <c r="W143" s="1" t="s">
        <v>2068</v>
      </c>
      <c r="X143" s="10" t="str">
        <f t="shared" si="6"/>
        <v>Active</v>
      </c>
      <c r="Y143" s="158">
        <f t="shared" ca="1" si="7"/>
        <v>41</v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 t="s">
        <v>2460</v>
      </c>
      <c r="H144" s="6">
        <v>568</v>
      </c>
      <c r="I144" s="1" t="s">
        <v>2066</v>
      </c>
      <c r="J144" s="3">
        <v>34</v>
      </c>
      <c r="K144" s="3" t="s">
        <v>2067</v>
      </c>
      <c r="L144" s="20">
        <v>42320</v>
      </c>
      <c r="M144" s="35">
        <v>42971</v>
      </c>
      <c r="N144" s="40">
        <v>3</v>
      </c>
      <c r="O144" s="7" t="s">
        <v>2031</v>
      </c>
      <c r="P144" s="4" t="s">
        <v>7</v>
      </c>
      <c r="Q144" s="7" t="s">
        <v>2031</v>
      </c>
      <c r="R144" s="19" t="s">
        <v>7</v>
      </c>
      <c r="S144" s="4" t="s">
        <v>60</v>
      </c>
      <c r="T144" s="185" t="s">
        <v>2067</v>
      </c>
      <c r="U144" s="20" t="s">
        <v>2067</v>
      </c>
      <c r="V144" s="185" t="s">
        <v>2067</v>
      </c>
      <c r="W144" s="1" t="s">
        <v>2068</v>
      </c>
      <c r="X144" s="10" t="str">
        <f t="shared" si="6"/>
        <v>Active</v>
      </c>
      <c r="Y144" s="158">
        <f t="shared" ca="1" si="7"/>
        <v>36</v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 t="s">
        <v>2461</v>
      </c>
      <c r="H145" s="6">
        <v>569</v>
      </c>
      <c r="I145" s="1" t="s">
        <v>2066</v>
      </c>
      <c r="J145" s="3">
        <v>31</v>
      </c>
      <c r="K145" s="3" t="s">
        <v>2067</v>
      </c>
      <c r="L145" s="20">
        <v>42327</v>
      </c>
      <c r="M145" s="35">
        <v>42936</v>
      </c>
      <c r="N145" s="40">
        <v>3</v>
      </c>
      <c r="O145" s="7" t="s">
        <v>2031</v>
      </c>
      <c r="P145" s="4" t="s">
        <v>7</v>
      </c>
      <c r="Q145" s="7" t="s">
        <v>2031</v>
      </c>
      <c r="R145" s="19" t="s">
        <v>7</v>
      </c>
      <c r="S145" s="4" t="s">
        <v>60</v>
      </c>
      <c r="T145" s="185" t="s">
        <v>2067</v>
      </c>
      <c r="U145" s="20" t="s">
        <v>2067</v>
      </c>
      <c r="V145" s="185" t="s">
        <v>2067</v>
      </c>
      <c r="W145" s="1" t="s">
        <v>2068</v>
      </c>
      <c r="X145" s="10" t="str">
        <f t="shared" si="6"/>
        <v>Active</v>
      </c>
      <c r="Y145" s="158">
        <f t="shared" ca="1" si="7"/>
        <v>33</v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 t="s">
        <v>2462</v>
      </c>
      <c r="H146" s="6">
        <v>570</v>
      </c>
      <c r="I146" s="1" t="s">
        <v>2066</v>
      </c>
      <c r="J146" s="3">
        <v>31</v>
      </c>
      <c r="K146" s="3" t="s">
        <v>2067</v>
      </c>
      <c r="L146" s="20">
        <v>42327</v>
      </c>
      <c r="M146" s="35">
        <v>42957</v>
      </c>
      <c r="N146" s="40">
        <v>3</v>
      </c>
      <c r="O146" s="7" t="s">
        <v>2031</v>
      </c>
      <c r="P146" s="4" t="s">
        <v>20</v>
      </c>
      <c r="Q146" s="7" t="s">
        <v>2031</v>
      </c>
      <c r="R146" s="19" t="s">
        <v>20</v>
      </c>
      <c r="S146" s="4" t="s">
        <v>60</v>
      </c>
      <c r="T146" s="185" t="s">
        <v>2067</v>
      </c>
      <c r="U146" s="20" t="s">
        <v>2067</v>
      </c>
      <c r="V146" s="185" t="s">
        <v>2067</v>
      </c>
      <c r="W146" s="1" t="s">
        <v>2068</v>
      </c>
      <c r="X146" s="10" t="str">
        <f t="shared" si="6"/>
        <v>Active</v>
      </c>
      <c r="Y146" s="158">
        <f t="shared" ca="1" si="7"/>
        <v>33</v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 t="s">
        <v>2463</v>
      </c>
      <c r="H147" s="6">
        <v>571</v>
      </c>
      <c r="I147" s="1" t="s">
        <v>2066</v>
      </c>
      <c r="J147" s="3">
        <v>51</v>
      </c>
      <c r="K147" s="3" t="s">
        <v>2067</v>
      </c>
      <c r="L147" s="20">
        <v>42327</v>
      </c>
      <c r="M147" s="35">
        <v>42929</v>
      </c>
      <c r="N147" s="40">
        <v>3</v>
      </c>
      <c r="O147" s="7" t="s">
        <v>2031</v>
      </c>
      <c r="P147" s="4" t="s">
        <v>20</v>
      </c>
      <c r="Q147" s="7" t="s">
        <v>2031</v>
      </c>
      <c r="R147" s="19" t="s">
        <v>20</v>
      </c>
      <c r="S147" s="4" t="s">
        <v>60</v>
      </c>
      <c r="T147" s="185" t="s">
        <v>2067</v>
      </c>
      <c r="U147" s="20" t="s">
        <v>2067</v>
      </c>
      <c r="V147" s="185" t="s">
        <v>2067</v>
      </c>
      <c r="W147" s="1" t="s">
        <v>2068</v>
      </c>
      <c r="X147" s="10" t="str">
        <f t="shared" si="6"/>
        <v>Active</v>
      </c>
      <c r="Y147" s="158">
        <f t="shared" ca="1" si="7"/>
        <v>53</v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 t="s">
        <v>2464</v>
      </c>
      <c r="H148" s="6">
        <v>572</v>
      </c>
      <c r="I148" s="1" t="s">
        <v>2066</v>
      </c>
      <c r="J148" s="3">
        <v>44</v>
      </c>
      <c r="K148" s="3" t="s">
        <v>2067</v>
      </c>
      <c r="L148" s="20">
        <v>42348</v>
      </c>
      <c r="M148" s="35">
        <v>42873</v>
      </c>
      <c r="N148" s="40">
        <v>3</v>
      </c>
      <c r="O148" s="7" t="s">
        <v>2031</v>
      </c>
      <c r="P148" s="4" t="s">
        <v>7</v>
      </c>
      <c r="Q148" s="7" t="s">
        <v>2031</v>
      </c>
      <c r="R148" s="19" t="s">
        <v>7</v>
      </c>
      <c r="S148" s="4" t="s">
        <v>60</v>
      </c>
      <c r="T148" s="185">
        <v>20</v>
      </c>
      <c r="U148" s="20">
        <v>42929</v>
      </c>
      <c r="V148" s="185" t="s">
        <v>2074</v>
      </c>
      <c r="W148" s="1" t="s">
        <v>2068</v>
      </c>
      <c r="X148" s="10" t="str">
        <f t="shared" si="6"/>
        <v>Active</v>
      </c>
      <c r="Y148" s="158">
        <f t="shared" ca="1" si="7"/>
        <v>46</v>
      </c>
      <c r="Z148" s="8" t="str">
        <f t="shared" si="8"/>
        <v>'&lt;1000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 t="s">
        <v>2465</v>
      </c>
      <c r="H149" s="6">
        <v>573</v>
      </c>
      <c r="I149" s="1" t="s">
        <v>2066</v>
      </c>
      <c r="J149" s="3">
        <v>41</v>
      </c>
      <c r="K149" s="3" t="s">
        <v>2067</v>
      </c>
      <c r="L149" s="20">
        <v>42348</v>
      </c>
      <c r="M149" s="35">
        <v>42971</v>
      </c>
      <c r="N149" s="40">
        <v>3</v>
      </c>
      <c r="O149" s="7" t="s">
        <v>2031</v>
      </c>
      <c r="P149" s="4" t="s">
        <v>7</v>
      </c>
      <c r="Q149" s="7" t="s">
        <v>2031</v>
      </c>
      <c r="R149" s="19" t="s">
        <v>7</v>
      </c>
      <c r="S149" s="4" t="s">
        <v>60</v>
      </c>
      <c r="T149" s="185" t="s">
        <v>2067</v>
      </c>
      <c r="U149" s="20" t="s">
        <v>2067</v>
      </c>
      <c r="V149" s="185" t="s">
        <v>2067</v>
      </c>
      <c r="W149" s="1" t="s">
        <v>2068</v>
      </c>
      <c r="X149" s="10" t="str">
        <f t="shared" si="6"/>
        <v>Active</v>
      </c>
      <c r="Y149" s="158">
        <f t="shared" ca="1" si="7"/>
        <v>43</v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 t="s">
        <v>2466</v>
      </c>
      <c r="H150" s="6">
        <v>574</v>
      </c>
      <c r="I150" s="1" t="s">
        <v>2080</v>
      </c>
      <c r="J150" s="3">
        <v>42</v>
      </c>
      <c r="K150" s="3" t="s">
        <v>2067</v>
      </c>
      <c r="L150" s="20">
        <v>42348</v>
      </c>
      <c r="M150" s="35">
        <v>42460</v>
      </c>
      <c r="N150" s="40" t="s">
        <v>2067</v>
      </c>
      <c r="O150" s="7" t="s">
        <v>2031</v>
      </c>
      <c r="P150" s="4" t="s">
        <v>20</v>
      </c>
      <c r="Q150" s="7" t="s">
        <v>2031</v>
      </c>
      <c r="R150" s="19" t="s">
        <v>20</v>
      </c>
      <c r="S150" s="4" t="s">
        <v>2067</v>
      </c>
      <c r="T150" s="185" t="s">
        <v>2067</v>
      </c>
      <c r="U150" s="20" t="s">
        <v>2067</v>
      </c>
      <c r="V150" s="185" t="s">
        <v>2067</v>
      </c>
      <c r="W150" s="1" t="s">
        <v>2085</v>
      </c>
      <c r="X150" s="10" t="str">
        <f t="shared" si="6"/>
        <v/>
      </c>
      <c r="Y150" s="158">
        <f t="shared" ca="1" si="7"/>
        <v>44</v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 t="s">
        <v>2467</v>
      </c>
      <c r="H151" s="6">
        <v>575</v>
      </c>
      <c r="I151" s="1" t="s">
        <v>2066</v>
      </c>
      <c r="J151" s="3">
        <v>19</v>
      </c>
      <c r="K151" s="3" t="s">
        <v>2067</v>
      </c>
      <c r="L151" s="20">
        <v>42355</v>
      </c>
      <c r="M151" s="35">
        <v>42677</v>
      </c>
      <c r="N151" s="40" t="s">
        <v>2067</v>
      </c>
      <c r="O151" s="7" t="s">
        <v>2031</v>
      </c>
      <c r="P151" s="4" t="s">
        <v>20</v>
      </c>
      <c r="Q151" s="7" t="s">
        <v>2033</v>
      </c>
      <c r="R151" s="19" t="s">
        <v>13</v>
      </c>
      <c r="S151" s="4" t="s">
        <v>60</v>
      </c>
      <c r="T151" s="185" t="s">
        <v>2067</v>
      </c>
      <c r="U151" s="20" t="s">
        <v>2067</v>
      </c>
      <c r="V151" s="185" t="s">
        <v>2067</v>
      </c>
      <c r="W151" s="1" t="s">
        <v>2085</v>
      </c>
      <c r="X151" s="10" t="str">
        <f t="shared" si="6"/>
        <v/>
      </c>
      <c r="Y151" s="158">
        <f t="shared" ca="1" si="7"/>
        <v>21</v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 t="s">
        <v>2468</v>
      </c>
      <c r="H152" s="6">
        <v>577</v>
      </c>
      <c r="I152" s="1" t="s">
        <v>2066</v>
      </c>
      <c r="J152" s="3">
        <v>49</v>
      </c>
      <c r="K152" s="3" t="s">
        <v>2067</v>
      </c>
      <c r="L152" s="20">
        <v>42362</v>
      </c>
      <c r="M152" s="35">
        <v>42992</v>
      </c>
      <c r="N152" s="40">
        <v>3</v>
      </c>
      <c r="O152" s="7" t="s">
        <v>2031</v>
      </c>
      <c r="P152" s="4" t="s">
        <v>20</v>
      </c>
      <c r="Q152" s="7" t="s">
        <v>2031</v>
      </c>
      <c r="R152" s="19" t="s">
        <v>20</v>
      </c>
      <c r="S152" s="4" t="s">
        <v>60</v>
      </c>
      <c r="T152" s="185" t="s">
        <v>2067</v>
      </c>
      <c r="U152" s="20" t="s">
        <v>2067</v>
      </c>
      <c r="V152" s="185" t="s">
        <v>2067</v>
      </c>
      <c r="W152" s="1" t="s">
        <v>2068</v>
      </c>
      <c r="X152" s="10" t="str">
        <f t="shared" si="6"/>
        <v>Active</v>
      </c>
      <c r="Y152" s="158">
        <f t="shared" ca="1" si="7"/>
        <v>51</v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 t="s">
        <v>2469</v>
      </c>
      <c r="H153" s="6">
        <v>580</v>
      </c>
      <c r="I153" s="1" t="s">
        <v>2066</v>
      </c>
      <c r="J153" s="3">
        <v>21</v>
      </c>
      <c r="K153" s="3" t="s">
        <v>2067</v>
      </c>
      <c r="L153" s="20">
        <v>42362</v>
      </c>
      <c r="M153" s="35">
        <v>42425</v>
      </c>
      <c r="N153" s="40" t="s">
        <v>2067</v>
      </c>
      <c r="O153" s="7" t="s">
        <v>2031</v>
      </c>
      <c r="P153" s="4" t="s">
        <v>20</v>
      </c>
      <c r="Q153" s="7" t="s">
        <v>2031</v>
      </c>
      <c r="R153" s="19" t="s">
        <v>20</v>
      </c>
      <c r="S153" s="4" t="s">
        <v>60</v>
      </c>
      <c r="T153" s="185" t="s">
        <v>2067</v>
      </c>
      <c r="U153" s="20" t="s">
        <v>2067</v>
      </c>
      <c r="V153" s="185" t="s">
        <v>2067</v>
      </c>
      <c r="W153" s="1" t="s">
        <v>2085</v>
      </c>
      <c r="X153" s="10" t="str">
        <f t="shared" si="6"/>
        <v/>
      </c>
      <c r="Y153" s="158">
        <f t="shared" ca="1" si="7"/>
        <v>23</v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 t="s">
        <v>2470</v>
      </c>
      <c r="H154" s="6">
        <v>584</v>
      </c>
      <c r="I154" s="1" t="s">
        <v>2066</v>
      </c>
      <c r="J154" s="3">
        <v>26</v>
      </c>
      <c r="K154" s="3" t="s">
        <v>2067</v>
      </c>
      <c r="L154" s="20">
        <v>42369</v>
      </c>
      <c r="M154" s="35">
        <v>42915</v>
      </c>
      <c r="N154" s="40">
        <v>3</v>
      </c>
      <c r="O154" s="7" t="s">
        <v>2031</v>
      </c>
      <c r="P154" s="4" t="s">
        <v>20</v>
      </c>
      <c r="Q154" s="7" t="s">
        <v>2031</v>
      </c>
      <c r="R154" s="19" t="s">
        <v>20</v>
      </c>
      <c r="S154" s="4" t="s">
        <v>60</v>
      </c>
      <c r="T154" s="185" t="s">
        <v>2067</v>
      </c>
      <c r="U154" s="20" t="s">
        <v>2067</v>
      </c>
      <c r="V154" s="185" t="s">
        <v>2067</v>
      </c>
      <c r="W154" s="1" t="s">
        <v>2068</v>
      </c>
      <c r="X154" s="10" t="str">
        <f t="shared" si="6"/>
        <v>Active</v>
      </c>
      <c r="Y154" s="158">
        <f t="shared" ca="1" si="7"/>
        <v>28</v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 t="s">
        <v>2471</v>
      </c>
      <c r="H155" s="6">
        <v>585</v>
      </c>
      <c r="I155" s="1" t="s">
        <v>2080</v>
      </c>
      <c r="J155" s="3">
        <v>36</v>
      </c>
      <c r="K155" s="3" t="s">
        <v>2067</v>
      </c>
      <c r="L155" s="20">
        <v>42362</v>
      </c>
      <c r="M155" s="35">
        <v>42880</v>
      </c>
      <c r="N155" s="40">
        <v>3</v>
      </c>
      <c r="O155" s="7" t="s">
        <v>2031</v>
      </c>
      <c r="P155" s="4" t="s">
        <v>20</v>
      </c>
      <c r="Q155" s="7" t="s">
        <v>2031</v>
      </c>
      <c r="R155" s="19" t="s">
        <v>20</v>
      </c>
      <c r="S155" s="4" t="s">
        <v>2067</v>
      </c>
      <c r="T155" s="185" t="s">
        <v>2067</v>
      </c>
      <c r="U155" s="20" t="s">
        <v>2067</v>
      </c>
      <c r="V155" s="185" t="s">
        <v>2067</v>
      </c>
      <c r="W155" s="1" t="s">
        <v>2068</v>
      </c>
      <c r="X155" s="10" t="str">
        <f t="shared" si="6"/>
        <v>Active</v>
      </c>
      <c r="Y155" s="158">
        <f t="shared" ca="1" si="7"/>
        <v>38</v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 t="s">
        <v>2472</v>
      </c>
      <c r="H156" s="6">
        <v>586</v>
      </c>
      <c r="I156" s="1" t="s">
        <v>2066</v>
      </c>
      <c r="J156" s="3">
        <v>23</v>
      </c>
      <c r="K156" s="3" t="s">
        <v>2067</v>
      </c>
      <c r="L156" s="20">
        <v>42362</v>
      </c>
      <c r="M156" s="35">
        <v>42880</v>
      </c>
      <c r="N156" s="40">
        <v>3</v>
      </c>
      <c r="O156" s="7" t="s">
        <v>2031</v>
      </c>
      <c r="P156" s="4" t="s">
        <v>20</v>
      </c>
      <c r="Q156" s="7" t="s">
        <v>2031</v>
      </c>
      <c r="R156" s="19" t="s">
        <v>20</v>
      </c>
      <c r="S156" s="4" t="s">
        <v>60</v>
      </c>
      <c r="T156" s="185" t="s">
        <v>2067</v>
      </c>
      <c r="U156" s="20" t="s">
        <v>2067</v>
      </c>
      <c r="V156" s="185" t="s">
        <v>2067</v>
      </c>
      <c r="W156" s="1" t="s">
        <v>2068</v>
      </c>
      <c r="X156" s="10" t="str">
        <f t="shared" si="6"/>
        <v>Active</v>
      </c>
      <c r="Y156" s="158">
        <f t="shared" ca="1" si="7"/>
        <v>25</v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 t="s">
        <v>2473</v>
      </c>
      <c r="H157" s="6">
        <v>587</v>
      </c>
      <c r="I157" s="1" t="s">
        <v>2080</v>
      </c>
      <c r="J157" s="3">
        <v>41</v>
      </c>
      <c r="K157" s="3" t="s">
        <v>2067</v>
      </c>
      <c r="L157" s="20">
        <v>42369</v>
      </c>
      <c r="M157" s="35">
        <v>42600</v>
      </c>
      <c r="N157" s="40" t="s">
        <v>2067</v>
      </c>
      <c r="O157" s="7" t="s">
        <v>2031</v>
      </c>
      <c r="P157" s="4" t="s">
        <v>7</v>
      </c>
      <c r="Q157" s="7" t="s">
        <v>2031</v>
      </c>
      <c r="R157" s="19" t="s">
        <v>7</v>
      </c>
      <c r="S157" s="4" t="s">
        <v>2067</v>
      </c>
      <c r="T157" s="185" t="s">
        <v>2067</v>
      </c>
      <c r="U157" s="20" t="s">
        <v>2067</v>
      </c>
      <c r="V157" s="185" t="s">
        <v>2067</v>
      </c>
      <c r="W157" s="1" t="s">
        <v>2085</v>
      </c>
      <c r="X157" s="10" t="str">
        <f t="shared" si="6"/>
        <v/>
      </c>
      <c r="Y157" s="158">
        <f t="shared" ca="1" si="7"/>
        <v>43</v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